shared" ca="1" si="1389"/>
        <v>6.0693005713734927</v>
      </c>
      <c r="L8077" s="9">
        <f t="shared" ca="1" si="1389"/>
        <v>9.9209991544590501</v>
      </c>
      <c r="M8077" s="9">
        <f t="shared" ca="1" si="1389"/>
        <v>12.97235386974813</v>
      </c>
      <c r="N8077" s="9">
        <f t="shared" ca="1" si="1389"/>
        <v>3.2454636732479671</v>
      </c>
      <c r="P8077" s="9">
        <f t="shared" ca="1" si="1379"/>
        <v>37.916407818160998</v>
      </c>
      <c r="Q8077" s="9">
        <f t="shared" ca="1" si="1380"/>
        <v>38.081930527275937</v>
      </c>
      <c r="R8077" s="9">
        <f t="shared" ca="1" si="1381"/>
        <v>32.29839125668105</v>
      </c>
      <c r="S8077" s="9">
        <f t="shared" ca="1" si="1382"/>
        <v>33.210023321155965</v>
      </c>
      <c r="T8077" s="9">
        <f t="shared" ca="1" si="1383"/>
        <v>36.043228119263219</v>
      </c>
      <c r="U8077" s="9">
        <f t="shared" ca="1" si="1384"/>
        <v>35.84911916130433</v>
      </c>
      <c r="V8077" s="43">
        <f t="shared" ca="1" si="1385"/>
        <v>38.081930527275937</v>
      </c>
    </row>
    <row r="8078" spans="2:22" x14ac:dyDescent="0.25">
      <c r="B8078" s="9">
        <f t="shared" ca="1" si="1388"/>
        <v>27.217178385024667</v>
      </c>
      <c r="C8078" s="9">
        <f t="shared" ca="1" si="1389"/>
        <v>12.617697015355816</v>
      </c>
      <c r="D8078" s="9">
        <f t="shared" ca="1" si="1389"/>
        <v>7.2330083809188324</v>
      </c>
      <c r="E8078" s="9">
        <f t="shared" ca="1" si="1389"/>
        <v>13.899899987476587</v>
      </c>
      <c r="F8078" s="9">
        <f t="shared" ca="1" si="1389"/>
        <v>4.9636991725361383</v>
      </c>
      <c r="G8078" s="9">
        <f t="shared" ca="1" si="1389"/>
        <v>8.5193117714553992</v>
      </c>
      <c r="H8078" s="9">
        <f t="shared" ca="1" si="1389"/>
        <v>3.185822198192902</v>
      </c>
      <c r="I8078" s="9">
        <f t="shared" ca="1" si="1389"/>
        <v>11.249749032287371</v>
      </c>
      <c r="J8078" s="9">
        <f t="shared" ca="1" si="1389"/>
        <v>5.8066823465495023</v>
      </c>
      <c r="K8078" s="9">
        <f t="shared" ca="1" si="1389"/>
        <v>6.538800788015628</v>
      </c>
      <c r="L8078" s="9">
        <f t="shared" ca="1" si="1389"/>
        <v>9.4440309502431408</v>
      </c>
      <c r="M8078" s="9">
        <f t="shared" ca="1" si="1389"/>
        <v>11.883610467027761</v>
      </c>
      <c r="N8078" s="9">
        <f t="shared" ca="1" si="1389"/>
        <v>3.5364713015053897</v>
      </c>
      <c r="P8078" s="9">
        <f t="shared" ca="1" si="1379"/>
        <v>27.217178385024667</v>
      </c>
      <c r="Q8078" s="9">
        <f t="shared" ca="1" si="1380"/>
        <v>45.304781601130429</v>
      </c>
      <c r="R8078" s="9">
        <f t="shared" ca="1" si="1381"/>
        <v>37.100699227656108</v>
      </c>
      <c r="S8078" s="9">
        <f t="shared" ca="1" si="1382"/>
        <v>38.457445390331287</v>
      </c>
      <c r="T8078" s="9">
        <f t="shared" ca="1" si="1383"/>
        <v>39.982571436410126</v>
      </c>
      <c r="U8078" s="9">
        <f t="shared" ca="1" si="1384"/>
        <v>38.885679651689358</v>
      </c>
      <c r="V8078" s="43">
        <f t="shared" ca="1" si="1385"/>
        <v>45.304781601130429</v>
      </c>
    </row>
    <row r="8079" spans="2:22" x14ac:dyDescent="0.25">
      <c r="B8079" s="9">
        <f t="shared" ca="1" si="1388"/>
        <v>36.16111306554388</v>
      </c>
      <c r="C8079" s="9">
        <f t="shared" ca="1" si="1389"/>
        <v>10.779596096903237</v>
      </c>
      <c r="D8079" s="9">
        <f t="shared" ca="1" si="1389"/>
        <v>8.771148515109493</v>
      </c>
      <c r="E8079" s="9">
        <f t="shared" ca="1" si="1389"/>
        <v>11.758997852249362</v>
      </c>
      <c r="F8079" s="9">
        <f t="shared" ca="1" si="1389"/>
        <v>5.9151653431085718</v>
      </c>
      <c r="G8079" s="9">
        <f t="shared" ca="1" si="1389"/>
        <v>7.5727858942462074</v>
      </c>
      <c r="H8079" s="9">
        <f t="shared" ca="1" si="1389"/>
        <v>1.8357964044049884</v>
      </c>
      <c r="I8079" s="9">
        <f t="shared" ca="1" si="1389"/>
        <v>13.596628287351123</v>
      </c>
      <c r="J8079" s="9">
        <f t="shared" ca="1" si="1389"/>
        <v>4.8581606018967944</v>
      </c>
      <c r="K8079" s="9">
        <f t="shared" ca="1" si="1389"/>
        <v>6.9686853072030646</v>
      </c>
      <c r="L8079" s="9">
        <f t="shared" ca="1" si="1389"/>
        <v>10.053151792991862</v>
      </c>
      <c r="M8079" s="9">
        <f t="shared" ca="1" si="1389"/>
        <v>11.790605249704313</v>
      </c>
      <c r="N8079" s="9">
        <f t="shared" ca="1" si="1389"/>
        <v>3.517978905269123</v>
      </c>
      <c r="P8079" s="9">
        <f t="shared" ca="1" si="1379"/>
        <v>36.16111306554388</v>
      </c>
      <c r="Q8079" s="9">
        <f t="shared" ca="1" si="1380"/>
        <v>40.967885249310378</v>
      </c>
      <c r="R8079" s="9">
        <f t="shared" ca="1" si="1381"/>
        <v>37.234577445475857</v>
      </c>
      <c r="S8079" s="9">
        <f t="shared" ca="1" si="1382"/>
        <v>38.719546819224739</v>
      </c>
      <c r="T8079" s="9">
        <f t="shared" ca="1" si="1383"/>
        <v>43.511693394967814</v>
      </c>
      <c r="U8079" s="9">
        <f t="shared" ca="1" si="1384"/>
        <v>41.731167946411134</v>
      </c>
      <c r="V8079" s="43">
        <f t="shared" ca="1" si="1385"/>
        <v>43.511693394967814</v>
      </c>
    </row>
    <row r="8080" spans="2:22" x14ac:dyDescent="0.25">
      <c r="B8080" s="9">
        <f t="shared" ca="1" si="1388"/>
        <v>31.398634254805483</v>
      </c>
      <c r="C8080" s="9">
        <f t="shared" ca="1" si="1389"/>
        <v>10.320484459424897</v>
      </c>
      <c r="D8080" s="9">
        <f t="shared" ca="1" si="1389"/>
        <v>11.431198188645975</v>
      </c>
      <c r="E8080" s="9">
        <f t="shared" ca="1" si="1389"/>
        <v>12.892673535027168</v>
      </c>
      <c r="F8080" s="9">
        <f t="shared" ca="1" si="1389"/>
        <v>5.8846408331682252</v>
      </c>
      <c r="G8080" s="9">
        <f t="shared" ca="1" si="1389"/>
        <v>5.8607103710452355</v>
      </c>
      <c r="H8080" s="9">
        <f t="shared" ca="1" si="1389"/>
        <v>2.2445492391548392</v>
      </c>
      <c r="I8080" s="9">
        <f t="shared" ca="1" si="1389"/>
        <v>12.804794766908515</v>
      </c>
      <c r="J8080" s="9">
        <f t="shared" ca="1" si="1389"/>
        <v>4.8821716366137666</v>
      </c>
      <c r="K8080" s="9">
        <f t="shared" ca="1" si="1389"/>
        <v>5.5851021505922329</v>
      </c>
      <c r="L8080" s="9">
        <f t="shared" ca="1" si="1389"/>
        <v>8.2277386127859025</v>
      </c>
      <c r="M8080" s="9">
        <f t="shared" ca="1" si="1389"/>
        <v>11.328928166875155</v>
      </c>
      <c r="N8080" s="9">
        <f t="shared" ca="1" si="1389"/>
        <v>3.0300602120313345</v>
      </c>
      <c r="P8080" s="9">
        <f t="shared" ca="1" si="1379"/>
        <v>31.398634254805483</v>
      </c>
      <c r="Q8080" s="9">
        <f t="shared" ca="1" si="1380"/>
        <v>39.353128455883073</v>
      </c>
      <c r="R8080" s="9">
        <f t="shared" ca="1" si="1381"/>
        <v>33.048026268002594</v>
      </c>
      <c r="S8080" s="9">
        <f t="shared" ca="1" si="1382"/>
        <v>36.379358774255529</v>
      </c>
      <c r="T8080" s="9">
        <f t="shared" ca="1" si="1383"/>
        <v>41.354502151416966</v>
      </c>
      <c r="U8080" s="9">
        <f t="shared" ca="1" si="1384"/>
        <v>41.425631493474881</v>
      </c>
      <c r="V8080" s="43">
        <f t="shared" ca="1" si="1385"/>
        <v>41.425631493474881</v>
      </c>
    </row>
    <row r="8081" spans="2:22" x14ac:dyDescent="0.25">
      <c r="B8081" s="9">
        <f t="shared" ca="1" si="1388"/>
        <v>28.147088871193692</v>
      </c>
      <c r="C8081" s="9">
        <f t="shared" ca="1" si="1389"/>
        <v>11.645835021733497</v>
      </c>
      <c r="D8081" s="9">
        <f t="shared" ca="1" si="1389"/>
        <v>6.0867473862525738</v>
      </c>
      <c r="E8081" s="9">
        <f t="shared" ca="1" si="1389"/>
        <v>12.776340640171156</v>
      </c>
      <c r="F8081" s="9">
        <f t="shared" ca="1" si="1389"/>
        <v>5.2031169763286966</v>
      </c>
      <c r="G8081" s="9">
        <f t="shared" ca="1" si="1389"/>
        <v>5.4746583939226232</v>
      </c>
      <c r="H8081" s="9">
        <f t="shared" ca="1" si="1389"/>
        <v>2.2691857700089706</v>
      </c>
      <c r="I8081" s="9">
        <f t="shared" ca="1" si="1389"/>
        <v>13.922995564917514</v>
      </c>
      <c r="J8081" s="9">
        <f t="shared" ca="1" si="1389"/>
        <v>5.3907358131705276</v>
      </c>
      <c r="K8081" s="9">
        <f t="shared" ca="1" si="1389"/>
        <v>6.1962773821189998</v>
      </c>
      <c r="L8081" s="9">
        <f t="shared" ca="1" si="1389"/>
        <v>8.6465770923628362</v>
      </c>
      <c r="M8081" s="9">
        <f t="shared" ca="1" si="1389"/>
        <v>12.089438936422537</v>
      </c>
      <c r="N8081" s="9">
        <f t="shared" ca="1" si="1389"/>
        <v>2.76175525272189</v>
      </c>
      <c r="P8081" s="9">
        <f t="shared" ca="1" si="1379"/>
        <v>28.147088871193692</v>
      </c>
      <c r="Q8081" s="9">
        <f t="shared" ca="1" si="1380"/>
        <v>41.221243820159906</v>
      </c>
      <c r="R8081" s="9">
        <f t="shared" ca="1" si="1381"/>
        <v>34.453561725265921</v>
      </c>
      <c r="S8081" s="9">
        <f t="shared" ca="1" si="1382"/>
        <v>31.435201277387893</v>
      </c>
      <c r="T8081" s="9">
        <f t="shared" ca="1" si="1383"/>
        <v>36.892733690177437</v>
      </c>
      <c r="U8081" s="9">
        <f t="shared" ca="1" si="1384"/>
        <v>37.573840281515245</v>
      </c>
      <c r="V8081" s="43">
        <f t="shared" ca="1" si="1385"/>
        <v>41.221243820159906</v>
      </c>
    </row>
    <row r="8082" spans="2:22" x14ac:dyDescent="0.25">
      <c r="B8082" s="9">
        <f t="shared" ca="1" si="1388"/>
        <v>31.322143158404685</v>
      </c>
      <c r="C8082" s="9">
        <f t="shared" ca="1" si="1389"/>
        <v>8.419336903533754</v>
      </c>
      <c r="D8082" s="9">
        <f t="shared" ca="1" si="1389"/>
        <v>8.9533624145512967</v>
      </c>
      <c r="E8082" s="9">
        <f t="shared" ca="1" si="1389"/>
        <v>12.854825240839109</v>
      </c>
      <c r="F8082" s="9">
        <f t="shared" ca="1" si="1389"/>
        <v>4.4943451498516938</v>
      </c>
      <c r="G8082" s="9">
        <f t="shared" ca="1" si="1389"/>
        <v>8.5475115116710931</v>
      </c>
      <c r="H8082" s="9">
        <f t="shared" ca="1" si="1389"/>
        <v>2.3875264226286612</v>
      </c>
      <c r="I8082" s="9">
        <f t="shared" ca="1" si="1389"/>
        <v>12.187928832113275</v>
      </c>
      <c r="J8082" s="9">
        <f t="shared" ca="1" si="1389"/>
        <v>7.1852261641766058</v>
      </c>
      <c r="K8082" s="9">
        <f t="shared" ca="1" si="1389"/>
        <v>6.1102964498646664</v>
      </c>
      <c r="L8082" s="9">
        <f t="shared" ca="1" si="1389"/>
        <v>9.5326685769859338</v>
      </c>
      <c r="M8082" s="9">
        <f t="shared" ca="1" si="1389"/>
        <v>11.325614837870063</v>
      </c>
      <c r="N8082" s="9">
        <f t="shared" ca="1" si="1389"/>
        <v>3.3524493800465773</v>
      </c>
      <c r="P8082" s="9">
        <f t="shared" ca="1" si="1379"/>
        <v>31.322143158404685</v>
      </c>
      <c r="Q8082" s="9">
        <f t="shared" ca="1" si="1380"/>
        <v>41.344506265581984</v>
      </c>
      <c r="R8082" s="9">
        <f t="shared" ca="1" si="1381"/>
        <v>31.909096460282626</v>
      </c>
      <c r="S8082" s="9">
        <f t="shared" ca="1" si="1382"/>
        <v>38.883814755748233</v>
      </c>
      <c r="T8082" s="9">
        <f t="shared" ca="1" si="1383"/>
        <v>42.573920715368175</v>
      </c>
      <c r="U8082" s="9">
        <f t="shared" ca="1" si="1384"/>
        <v>41.014417596205732</v>
      </c>
      <c r="V8082" s="43">
        <f t="shared" ca="1" si="1385"/>
        <v>42.573920715368175</v>
      </c>
    </row>
    <row r="8083" spans="2:22" x14ac:dyDescent="0.25">
      <c r="B8083" s="9">
        <f t="shared" ca="1" si="1388"/>
        <v>34.385925744168681</v>
      </c>
      <c r="C8083" s="9">
        <f t="shared" ca="1" si="1389"/>
        <v>13.484355523656095</v>
      </c>
      <c r="D8083" s="9">
        <f t="shared" ca="1" si="1389"/>
        <v>7.622113202317065</v>
      </c>
      <c r="E8083" s="9">
        <f t="shared" ca="1" si="1389"/>
        <v>10.442922653414533</v>
      </c>
      <c r="F8083" s="9">
        <f t="shared" ca="1" si="1389"/>
        <v>4.6916673507292233</v>
      </c>
      <c r="G8083" s="9">
        <f t="shared" ca="1" si="1389"/>
        <v>6.2654802543797832</v>
      </c>
      <c r="H8083" s="9">
        <f t="shared" ca="1" si="1389"/>
        <v>3.4688295799009778</v>
      </c>
      <c r="I8083" s="9">
        <f t="shared" ca="1" si="1389"/>
        <v>11.876855140826761</v>
      </c>
      <c r="J8083" s="9">
        <f t="shared" ca="1" si="1389"/>
        <v>5.8800632571807725</v>
      </c>
      <c r="K8083" s="9">
        <f t="shared" ca="1" si="1389"/>
        <v>6.0291884148859038</v>
      </c>
      <c r="L8083" s="9">
        <f t="shared" ca="1" si="1389"/>
        <v>10.953698664775168</v>
      </c>
      <c r="M8083" s="9">
        <f t="shared" ca="1" si="1389"/>
        <v>11.920343602913373</v>
      </c>
      <c r="N8083" s="9">
        <f t="shared" ca="1" si="1389"/>
        <v>4.2033466518413514</v>
      </c>
      <c r="P8083" s="9">
        <f t="shared" ca="1" si="1379"/>
        <v>34.385925744168681</v>
      </c>
      <c r="Q8083" s="9">
        <f t="shared" ca="1" si="1380"/>
        <v>44.964386750867916</v>
      </c>
      <c r="R8083" s="9">
        <f t="shared" ca="1" si="1381"/>
        <v>39.362256605887744</v>
      </c>
      <c r="S8083" s="9">
        <f t="shared" ca="1" si="1382"/>
        <v>38.542656768100251</v>
      </c>
      <c r="T8083" s="9">
        <f t="shared" ca="1" si="1383"/>
        <v>40.921493914140129</v>
      </c>
      <c r="U8083" s="9">
        <f t="shared" ca="1" si="1384"/>
        <v>37.684792200436988</v>
      </c>
      <c r="V8083" s="43">
        <f t="shared" ca="1" si="1385"/>
        <v>44.964386750867916</v>
      </c>
    </row>
    <row r="8084" spans="2:22" x14ac:dyDescent="0.25">
      <c r="B8084" s="9">
        <f t="shared" ca="1" si="1388"/>
        <v>33.116504086304673</v>
      </c>
      <c r="C8084" s="9">
        <f t="shared" ca="1" si="1389"/>
        <v>9.3413683370310636</v>
      </c>
      <c r="D8084" s="9">
        <f t="shared" ca="1" si="1389"/>
        <v>11.966070498357247</v>
      </c>
      <c r="E8084" s="9">
        <f t="shared" ca="1" si="1389"/>
        <v>11.331140284558584</v>
      </c>
      <c r="F8084" s="9">
        <f t="shared" ca="1" si="1389"/>
        <v>5.3977135734177795</v>
      </c>
      <c r="G8084" s="9">
        <f t="shared" ca="1" si="1389"/>
        <v>6.1813077662451237</v>
      </c>
      <c r="H8084" s="9">
        <f t="shared" ca="1" si="1389"/>
        <v>3.0649657450651895</v>
      </c>
      <c r="I8084" s="9">
        <f t="shared" ca="1" si="1389"/>
        <v>12.016253172231941</v>
      </c>
      <c r="J8084" s="9">
        <f t="shared" ca="1" si="1389"/>
        <v>4.9989978880703081</v>
      </c>
      <c r="K8084" s="9">
        <f t="shared" ca="1" si="1389"/>
        <v>5.7118333986836642</v>
      </c>
      <c r="L8084" s="9">
        <f t="shared" ca="1" si="1389"/>
        <v>8.9556048795759402</v>
      </c>
      <c r="M8084" s="9">
        <f t="shared" ca="1" si="1389"/>
        <v>12.435496936473104</v>
      </c>
      <c r="N8084" s="9">
        <f t="shared" ca="1" si="1389"/>
        <v>3.1956320671673129</v>
      </c>
      <c r="P8084" s="9">
        <f t="shared" ca="1" si="1379"/>
        <v>33.116504086304673</v>
      </c>
      <c r="Q8084" s="9">
        <f t="shared" ca="1" si="1380"/>
        <v>37.822743456403202</v>
      </c>
      <c r="R8084" s="9">
        <f t="shared" ca="1" si="1381"/>
        <v>32.602152255875758</v>
      </c>
      <c r="S8084" s="9">
        <f t="shared" ca="1" si="1382"/>
        <v>39.07541435509448</v>
      </c>
      <c r="T8084" s="9">
        <f t="shared" ca="1" si="1383"/>
        <v>42.314868383577561</v>
      </c>
      <c r="U8084" s="9">
        <f t="shared" ca="1" si="1384"/>
        <v>42.599128373307416</v>
      </c>
      <c r="V8084" s="43">
        <f t="shared" ca="1" si="1385"/>
        <v>42.599128373307416</v>
      </c>
    </row>
    <row r="8085" spans="2:22" x14ac:dyDescent="0.25">
      <c r="B8085" s="9">
        <f t="shared" ca="1" si="1388"/>
        <v>35.155283816994242</v>
      </c>
      <c r="C8085" s="9">
        <f t="shared" ca="1" si="1389"/>
        <v>11.872362132494718</v>
      </c>
      <c r="D8085" s="9">
        <f t="shared" ca="1" si="1389"/>
        <v>11.196632918368351</v>
      </c>
      <c r="E8085" s="9">
        <f t="shared" ca="1" si="1389"/>
        <v>12.943992759255574</v>
      </c>
      <c r="F8085" s="9">
        <f t="shared" ca="1" si="1389"/>
        <v>5.9876494457320693</v>
      </c>
      <c r="G8085" s="9">
        <f t="shared" ca="1" si="1389"/>
        <v>7.1635522569204078</v>
      </c>
      <c r="H8085" s="9">
        <f t="shared" ca="1" si="1389"/>
        <v>1.9104124266696536</v>
      </c>
      <c r="I8085" s="9">
        <f t="shared" ca="1" si="1389"/>
        <v>11.545344848947632</v>
      </c>
      <c r="J8085" s="9">
        <f t="shared" ca="1" si="1389"/>
        <v>6.1526847205740438</v>
      </c>
      <c r="K8085" s="9">
        <f t="shared" ca="1" si="1389"/>
        <v>7.0012549680138791</v>
      </c>
      <c r="L8085" s="9">
        <f t="shared" ca="1" si="1389"/>
        <v>10.10598374706813</v>
      </c>
      <c r="M8085" s="9">
        <f t="shared" ca="1" si="1389"/>
        <v>11.7415747329207</v>
      </c>
      <c r="N8085" s="9">
        <f t="shared" ca="1" si="1389"/>
        <v>3.8101045950727341</v>
      </c>
      <c r="P8085" s="9">
        <f t="shared" ca="1" si="1379"/>
        <v>35.155283816994242</v>
      </c>
      <c r="Q8085" s="9">
        <f t="shared" ca="1" si="1380"/>
        <v>44.885127954465204</v>
      </c>
      <c r="R8085" s="9">
        <f t="shared" ca="1" si="1381"/>
        <v>38.777354888381531</v>
      </c>
      <c r="S8085" s="9">
        <f t="shared" ca="1" si="1382"/>
        <v>41.187940912113156</v>
      </c>
      <c r="T8085" s="9">
        <f t="shared" ca="1" si="1383"/>
        <v>43.821618366377258</v>
      </c>
      <c r="U8085" s="9">
        <f t="shared" ca="1" si="1384"/>
        <v>41.647104757157095</v>
      </c>
      <c r="V8085" s="43">
        <f t="shared" ca="1" si="1385"/>
        <v>44.885127954465204</v>
      </c>
    </row>
    <row r="8086" spans="2:22" x14ac:dyDescent="0.25">
      <c r="B8086" s="9">
        <f t="shared" ca="1" si="1388"/>
        <v>31.550266093135598</v>
      </c>
      <c r="C8086" s="9">
        <f t="shared" ca="1" si="1389"/>
        <v>14.064860352499402</v>
      </c>
      <c r="D8086" s="9">
        <f t="shared" ca="1" si="1389"/>
        <v>8.21324729270642</v>
      </c>
      <c r="E8086" s="9">
        <f t="shared" ca="1" si="1389"/>
        <v>13.366530302469222</v>
      </c>
      <c r="F8086" s="9">
        <f t="shared" ca="1" si="1389"/>
        <v>6.8363051382888047</v>
      </c>
      <c r="G8086" s="9">
        <f t="shared" ca="1" si="1389"/>
        <v>7.3376938039655029</v>
      </c>
      <c r="H8086" s="9">
        <f t="shared" ca="1" si="1389"/>
        <v>2.6182276164917573</v>
      </c>
      <c r="I8086" s="9">
        <f t="shared" ca="1" si="1389"/>
        <v>20.147896868635179</v>
      </c>
      <c r="J8086" s="9">
        <f t="shared" ca="1" si="1389"/>
        <v>6.0100474191327313</v>
      </c>
      <c r="K8086" s="9">
        <f t="shared" ca="1" si="1389"/>
        <v>5.7009098630399766</v>
      </c>
      <c r="L8086" s="9">
        <f t="shared" ca="1" si="1389"/>
        <v>11.844809863176884</v>
      </c>
      <c r="M8086" s="9">
        <f t="shared" ca="1" si="1389"/>
        <v>12.545928971568557</v>
      </c>
      <c r="N8086" s="9">
        <f t="shared" ca="1" si="1389"/>
        <v>2.439961956535365</v>
      </c>
      <c r="P8086" s="9">
        <f t="shared" ca="1" si="1379"/>
        <v>31.550266093135598</v>
      </c>
      <c r="Q8086" s="9">
        <f t="shared" ca="1" si="1380"/>
        <v>47.726209893813603</v>
      </c>
      <c r="R8086" s="9">
        <f t="shared" ca="1" si="1381"/>
        <v>40.886847173540431</v>
      </c>
      <c r="S8086" s="9">
        <f t="shared" ca="1" si="1382"/>
        <v>38.154850395915908</v>
      </c>
      <c r="T8086" s="9">
        <f t="shared" ca="1" si="1383"/>
        <v>49.983609785019354</v>
      </c>
      <c r="U8086" s="9">
        <f t="shared" ca="1" si="1384"/>
        <v>48.244766936875664</v>
      </c>
      <c r="V8086" s="43">
        <f t="shared" ca="1" si="1385"/>
        <v>49.983609785019354</v>
      </c>
    </row>
    <row r="8087" spans="2:22" x14ac:dyDescent="0.25">
      <c r="B8087" s="9">
        <f t="shared" ca="1" si="1388"/>
        <v>27.063928012916989</v>
      </c>
      <c r="C8087" s="9">
        <f t="shared" ca="1" si="1389"/>
        <v>9.7178147735706162</v>
      </c>
      <c r="D8087" s="9">
        <f t="shared" ca="1" si="1389"/>
        <v>9.1351023395742406</v>
      </c>
      <c r="E8087" s="9">
        <f t="shared" ca="1" si="1389"/>
        <v>10.314617043093598</v>
      </c>
      <c r="F8087" s="9">
        <f t="shared" ca="1" si="1389"/>
        <v>6.2963018438840734</v>
      </c>
      <c r="G8087" s="9">
        <f t="shared" ca="1" si="1389"/>
        <v>5.2684217180790549</v>
      </c>
      <c r="H8087" s="9">
        <f t="shared" ca="1" si="1389"/>
        <v>2.3784358268251742</v>
      </c>
      <c r="I8087" s="9">
        <f t="shared" ca="1" si="1389"/>
        <v>10.059207185503478</v>
      </c>
      <c r="J8087" s="9">
        <f t="shared" ca="1" si="1389"/>
        <v>4.0697380407538812</v>
      </c>
      <c r="K8087" s="9">
        <f t="shared" ca="1" si="1389"/>
        <v>6.5278811369685226</v>
      </c>
      <c r="L8087" s="9">
        <f t="shared" ca="1" si="1389"/>
        <v>10.953670559051043</v>
      </c>
      <c r="M8087" s="9">
        <f t="shared" ca="1" si="1389"/>
        <v>12.33004654903355</v>
      </c>
      <c r="N8087" s="9">
        <f t="shared" ca="1" si="1389"/>
        <v>3.499159872183117</v>
      </c>
      <c r="P8087" s="9">
        <f t="shared" ca="1" si="1379"/>
        <v>27.063928012916989</v>
      </c>
      <c r="Q8087" s="9">
        <f t="shared" ca="1" si="1380"/>
        <v>38.555000288652252</v>
      </c>
      <c r="R8087" s="9">
        <f t="shared" ca="1" si="1381"/>
        <v>36.994828185657369</v>
      </c>
      <c r="S8087" s="9">
        <f t="shared" ca="1" si="1382"/>
        <v>37.762671452681147</v>
      </c>
      <c r="T8087" s="9">
        <f t="shared" ca="1" si="1383"/>
        <v>38.915561674390929</v>
      </c>
      <c r="U8087" s="9">
        <f t="shared" ca="1" si="1384"/>
        <v>36.792777792190321</v>
      </c>
      <c r="V8087" s="43">
        <f t="shared" ca="1" si="1385"/>
        <v>38.915561674390929</v>
      </c>
    </row>
    <row r="8088" spans="2:22" x14ac:dyDescent="0.25">
      <c r="B8088" s="9">
        <f t="shared" ca="1" si="1388"/>
        <v>28.819335694228361</v>
      </c>
      <c r="C8088" s="9">
        <f t="shared" ca="1" si="1389"/>
        <v>12.278317716622594</v>
      </c>
      <c r="D8088" s="9">
        <f t="shared" ca="1" si="1389"/>
        <v>8.8837186608761147</v>
      </c>
      <c r="E8088" s="9">
        <f t="shared" ca="1" si="1389"/>
        <v>12.279035290399399</v>
      </c>
      <c r="F8088" s="9">
        <f t="shared" ca="1" si="1389"/>
        <v>5.7233326446434489</v>
      </c>
      <c r="G8088" s="9">
        <f t="shared" ca="1" si="1389"/>
        <v>5.4801470650804065</v>
      </c>
      <c r="H8088" s="9">
        <f t="shared" ca="1" si="1389"/>
        <v>3.7665359598868435</v>
      </c>
      <c r="I8088" s="9">
        <f t="shared" ca="1" si="1389"/>
        <v>16.555169363952469</v>
      </c>
      <c r="J8088" s="9">
        <f t="shared" ca="1" si="1389"/>
        <v>6.1726421460012304</v>
      </c>
      <c r="K8088" s="9">
        <f t="shared" ca="1" si="1389"/>
        <v>6.7158294419484212</v>
      </c>
      <c r="L8088" s="9">
        <f t="shared" ca="1" si="1389"/>
        <v>8.3777763969961843</v>
      </c>
      <c r="M8088" s="9">
        <f t="shared" ca="1" si="1389"/>
        <v>12.864843414487986</v>
      </c>
      <c r="N8088" s="9">
        <f t="shared" ca="1" si="1389"/>
        <v>3.0695041014714062</v>
      </c>
      <c r="P8088" s="9">
        <f t="shared" ref="P8088:P8151" ca="1" si="1390">B8088</f>
        <v>28.819335694228361</v>
      </c>
      <c r="Q8088" s="9">
        <f t="shared" ref="Q8088:Q8151" ca="1" si="1391">C8088+E8088+J8088+L8088+N8088</f>
        <v>42.177275651490817</v>
      </c>
      <c r="R8088" s="9">
        <f t="shared" ref="R8088:R8151" ca="1" si="1392">C8088+F8088+K8088+L8088+N8088</f>
        <v>36.164760301682058</v>
      </c>
      <c r="S8088" s="9">
        <f t="shared" ref="S8088:S8151" ca="1" si="1393">D8088+G8088+H8088+K8088+L8088+N8088</f>
        <v>36.293511626259381</v>
      </c>
      <c r="T8088" s="9">
        <f t="shared" ref="T8088:T8151" ca="1" si="1394">D8088+G8088+I8088+L8088+N8088</f>
        <v>42.366315588376587</v>
      </c>
      <c r="U8088" s="9">
        <f t="shared" ref="U8088:U8151" ca="1" si="1395">D8088+G8088+I8088+M8088</f>
        <v>43.783878504396981</v>
      </c>
      <c r="V8088" s="43">
        <f t="shared" ref="V8088:V8151" ca="1" si="1396">MAX(P8088:U8088)</f>
        <v>43.783878504396981</v>
      </c>
    </row>
    <row r="8089" spans="2:22" x14ac:dyDescent="0.25">
      <c r="B8089" s="9">
        <f t="shared" ca="1" si="1388"/>
        <v>29.994555380297015</v>
      </c>
      <c r="C8089" s="9">
        <f t="shared" ca="1" si="1389"/>
        <v>12.293763871788791</v>
      </c>
      <c r="D8089" s="9">
        <f t="shared" ca="1" si="1389"/>
        <v>7.3599937110662248</v>
      </c>
      <c r="E8089" s="9">
        <f t="shared" ca="1" si="1389"/>
        <v>11.103851912977035</v>
      </c>
      <c r="F8089" s="9">
        <f t="shared" ca="1" si="1389"/>
        <v>6.1829980080182851</v>
      </c>
      <c r="G8089" s="9">
        <f t="shared" ca="1" si="1389"/>
        <v>5.0129731745394484</v>
      </c>
      <c r="H8089" s="9">
        <f t="shared" ca="1" si="1389"/>
        <v>2.0044197794819101</v>
      </c>
      <c r="I8089" s="9">
        <f t="shared" ca="1" si="1389"/>
        <v>9.5165611388755647</v>
      </c>
      <c r="J8089" s="9">
        <f t="shared" ca="1" si="1389"/>
        <v>4.9741115981086308</v>
      </c>
      <c r="K8089" s="9">
        <f t="shared" ca="1" si="1389"/>
        <v>5.8834890667658355</v>
      </c>
      <c r="L8089" s="9">
        <f t="shared" ca="1" si="1389"/>
        <v>9.2425190557730499</v>
      </c>
      <c r="M8089" s="9">
        <f t="shared" ca="1" si="1389"/>
        <v>13.293020230619403</v>
      </c>
      <c r="N8089" s="9">
        <f t="shared" ref="C8089:N8111" ca="1" si="1397">_xlfn.BETA.INV(RAND(),N$20,N$21,N$15,N$17)</f>
        <v>2.9120423660668573</v>
      </c>
      <c r="P8089" s="9">
        <f t="shared" ca="1" si="1390"/>
        <v>29.994555380297015</v>
      </c>
      <c r="Q8089" s="9">
        <f t="shared" ca="1" si="1391"/>
        <v>40.526288804714362</v>
      </c>
      <c r="R8089" s="9">
        <f t="shared" ca="1" si="1392"/>
        <v>36.514812368412819</v>
      </c>
      <c r="S8089" s="9">
        <f t="shared" ca="1" si="1393"/>
        <v>32.415437153693325</v>
      </c>
      <c r="T8089" s="9">
        <f t="shared" ca="1" si="1394"/>
        <v>34.044089446321145</v>
      </c>
      <c r="U8089" s="9">
        <f t="shared" ca="1" si="1395"/>
        <v>35.182548255100642</v>
      </c>
      <c r="V8089" s="43">
        <f t="shared" ca="1" si="1396"/>
        <v>40.526288804714362</v>
      </c>
    </row>
    <row r="8090" spans="2:22" x14ac:dyDescent="0.25">
      <c r="B8090" s="9">
        <f t="shared" ca="1" si="1388"/>
        <v>29.51025672003388</v>
      </c>
      <c r="C8090" s="9">
        <f t="shared" ca="1" si="1397"/>
        <v>9.7606028717820834</v>
      </c>
      <c r="D8090" s="9">
        <f t="shared" ca="1" si="1397"/>
        <v>8.7194530396817864</v>
      </c>
      <c r="E8090" s="9">
        <f t="shared" ca="1" si="1397"/>
        <v>12.793190435926434</v>
      </c>
      <c r="F8090" s="9">
        <f t="shared" ca="1" si="1397"/>
        <v>5.35529720224452</v>
      </c>
      <c r="G8090" s="9">
        <f t="shared" ca="1" si="1397"/>
        <v>6.215961275771722</v>
      </c>
      <c r="H8090" s="9">
        <f t="shared" ca="1" si="1397"/>
        <v>2.5177521130382963</v>
      </c>
      <c r="I8090" s="9">
        <f t="shared" ca="1" si="1397"/>
        <v>13.501277152932948</v>
      </c>
      <c r="J8090" s="9">
        <f t="shared" ca="1" si="1397"/>
        <v>4.7863910717629139</v>
      </c>
      <c r="K8090" s="9">
        <f t="shared" ca="1" si="1397"/>
        <v>6.528844698292648</v>
      </c>
      <c r="L8090" s="9">
        <f t="shared" ca="1" si="1397"/>
        <v>10.726268815996953</v>
      </c>
      <c r="M8090" s="9">
        <f t="shared" ca="1" si="1397"/>
        <v>12.556235765535888</v>
      </c>
      <c r="N8090" s="9">
        <f t="shared" ca="1" si="1397"/>
        <v>2.5098296687374431</v>
      </c>
      <c r="P8090" s="9">
        <f t="shared" ca="1" si="1390"/>
        <v>29.51025672003388</v>
      </c>
      <c r="Q8090" s="9">
        <f t="shared" ca="1" si="1391"/>
        <v>40.57628286420583</v>
      </c>
      <c r="R8090" s="9">
        <f t="shared" ca="1" si="1392"/>
        <v>34.880843257053648</v>
      </c>
      <c r="S8090" s="9">
        <f t="shared" ca="1" si="1393"/>
        <v>37.218109611518848</v>
      </c>
      <c r="T8090" s="9">
        <f t="shared" ca="1" si="1394"/>
        <v>41.672789953120855</v>
      </c>
      <c r="U8090" s="9">
        <f t="shared" ca="1" si="1395"/>
        <v>40.992927233922344</v>
      </c>
      <c r="V8090" s="43">
        <f t="shared" ca="1" si="1396"/>
        <v>41.672789953120855</v>
      </c>
    </row>
    <row r="8091" spans="2:22" x14ac:dyDescent="0.25">
      <c r="B8091" s="9">
        <f t="shared" ca="1" si="1388"/>
        <v>38.098002192297464</v>
      </c>
      <c r="C8091" s="9">
        <f t="shared" ca="1" si="1397"/>
        <v>11.408527546377179</v>
      </c>
      <c r="D8091" s="9">
        <f t="shared" ca="1" si="1397"/>
        <v>7.94660742701556</v>
      </c>
      <c r="E8091" s="9">
        <f t="shared" ca="1" si="1397"/>
        <v>10.935299826696454</v>
      </c>
      <c r="F8091" s="9">
        <f t="shared" ca="1" si="1397"/>
        <v>4.3780194123540905</v>
      </c>
      <c r="G8091" s="9">
        <f t="shared" ca="1" si="1397"/>
        <v>6.4957555635248019</v>
      </c>
      <c r="H8091" s="9">
        <f t="shared" ca="1" si="1397"/>
        <v>2.1564032040369727</v>
      </c>
      <c r="I8091" s="9">
        <f t="shared" ca="1" si="1397"/>
        <v>12.685071871108057</v>
      </c>
      <c r="J8091" s="9">
        <f t="shared" ca="1" si="1397"/>
        <v>4.38736005739222</v>
      </c>
      <c r="K8091" s="9">
        <f t="shared" ca="1" si="1397"/>
        <v>7.4327726404052719</v>
      </c>
      <c r="L8091" s="9">
        <f t="shared" ca="1" si="1397"/>
        <v>12.225865403922626</v>
      </c>
      <c r="M8091" s="9">
        <f t="shared" ca="1" si="1397"/>
        <v>11.78735744881644</v>
      </c>
      <c r="N8091" s="9">
        <f t="shared" ca="1" si="1397"/>
        <v>2.876546880762977</v>
      </c>
      <c r="P8091" s="9">
        <f t="shared" ca="1" si="1390"/>
        <v>38.098002192297464</v>
      </c>
      <c r="Q8091" s="9">
        <f t="shared" ca="1" si="1391"/>
        <v>41.833599715151458</v>
      </c>
      <c r="R8091" s="9">
        <f t="shared" ca="1" si="1392"/>
        <v>38.321731883822146</v>
      </c>
      <c r="S8091" s="9">
        <f t="shared" ca="1" si="1393"/>
        <v>39.133951119668211</v>
      </c>
      <c r="T8091" s="9">
        <f t="shared" ca="1" si="1394"/>
        <v>42.229847146334023</v>
      </c>
      <c r="U8091" s="9">
        <f t="shared" ca="1" si="1395"/>
        <v>38.914792310464861</v>
      </c>
      <c r="V8091" s="43">
        <f t="shared" ca="1" si="1396"/>
        <v>42.229847146334023</v>
      </c>
    </row>
    <row r="8092" spans="2:22" x14ac:dyDescent="0.25">
      <c r="B8092" s="9">
        <f t="shared" ca="1" si="1388"/>
        <v>30.533591384321117</v>
      </c>
      <c r="C8092" s="9">
        <f t="shared" ca="1" si="1397"/>
        <v>12.680950152037436</v>
      </c>
      <c r="D8092" s="9">
        <f t="shared" ca="1" si="1397"/>
        <v>12.529348395516239</v>
      </c>
      <c r="E8092" s="9">
        <f t="shared" ca="1" si="1397"/>
        <v>11.1295573448837</v>
      </c>
      <c r="F8092" s="9">
        <f t="shared" ca="1" si="1397"/>
        <v>6.3048488842329071</v>
      </c>
      <c r="G8092" s="9">
        <f t="shared" ca="1" si="1397"/>
        <v>6.5263420312238001</v>
      </c>
      <c r="H8092" s="9">
        <f t="shared" ca="1" si="1397"/>
        <v>2.1450530843519422</v>
      </c>
      <c r="I8092" s="9">
        <f t="shared" ca="1" si="1397"/>
        <v>9.6727325948094514</v>
      </c>
      <c r="J8092" s="9">
        <f t="shared" ca="1" si="1397"/>
        <v>4.6932514125492562</v>
      </c>
      <c r="K8092" s="9">
        <f t="shared" ca="1" si="1397"/>
        <v>6.154267813095359</v>
      </c>
      <c r="L8092" s="9">
        <f t="shared" ca="1" si="1397"/>
        <v>8.6836053965717284</v>
      </c>
      <c r="M8092" s="9">
        <f t="shared" ca="1" si="1397"/>
        <v>14.767358669479478</v>
      </c>
      <c r="N8092" s="9">
        <f t="shared" ca="1" si="1397"/>
        <v>4.0029349791013367</v>
      </c>
      <c r="P8092" s="9">
        <f t="shared" ca="1" si="1390"/>
        <v>30.533591384321117</v>
      </c>
      <c r="Q8092" s="9">
        <f t="shared" ca="1" si="1391"/>
        <v>41.190299285143453</v>
      </c>
      <c r="R8092" s="9">
        <f t="shared" ca="1" si="1392"/>
        <v>37.826607225038771</v>
      </c>
      <c r="S8092" s="9">
        <f t="shared" ca="1" si="1393"/>
        <v>40.041551699860406</v>
      </c>
      <c r="T8092" s="9">
        <f t="shared" ca="1" si="1394"/>
        <v>41.41496339722255</v>
      </c>
      <c r="U8092" s="9">
        <f t="shared" ca="1" si="1395"/>
        <v>43.495781691028967</v>
      </c>
      <c r="V8092" s="43">
        <f t="shared" ca="1" si="1396"/>
        <v>43.495781691028967</v>
      </c>
    </row>
    <row r="8093" spans="2:22" x14ac:dyDescent="0.25">
      <c r="B8093" s="9">
        <f t="shared" ca="1" si="1388"/>
        <v>28.968669188994561</v>
      </c>
      <c r="C8093" s="9">
        <f t="shared" ca="1" si="1397"/>
        <v>10.641914639991223</v>
      </c>
      <c r="D8093" s="9">
        <f t="shared" ca="1" si="1397"/>
        <v>8.9889635381596626</v>
      </c>
      <c r="E8093" s="9">
        <f t="shared" ca="1" si="1397"/>
        <v>10.22057101371793</v>
      </c>
      <c r="F8093" s="9">
        <f t="shared" ca="1" si="1397"/>
        <v>5.5970273760456122</v>
      </c>
      <c r="G8093" s="9">
        <f t="shared" ca="1" si="1397"/>
        <v>8.780775575942938</v>
      </c>
      <c r="H8093" s="9">
        <f t="shared" ca="1" si="1397"/>
        <v>2.1966167446790008</v>
      </c>
      <c r="I8093" s="9">
        <f t="shared" ca="1" si="1397"/>
        <v>13.163921099821414</v>
      </c>
      <c r="J8093" s="9">
        <f t="shared" ca="1" si="1397"/>
        <v>6.3746126383236028</v>
      </c>
      <c r="K8093" s="9">
        <f t="shared" ca="1" si="1397"/>
        <v>6.2410944968818889</v>
      </c>
      <c r="L8093" s="9">
        <f t="shared" ca="1" si="1397"/>
        <v>10.083980196845923</v>
      </c>
      <c r="M8093" s="9">
        <f t="shared" ca="1" si="1397"/>
        <v>11.294521490537011</v>
      </c>
      <c r="N8093" s="9">
        <f t="shared" ca="1" si="1397"/>
        <v>3.8073840764737814</v>
      </c>
      <c r="P8093" s="9">
        <f t="shared" ca="1" si="1390"/>
        <v>28.968669188994561</v>
      </c>
      <c r="Q8093" s="9">
        <f t="shared" ca="1" si="1391"/>
        <v>41.128462565352457</v>
      </c>
      <c r="R8093" s="9">
        <f t="shared" ca="1" si="1392"/>
        <v>36.371400786238425</v>
      </c>
      <c r="S8093" s="9">
        <f t="shared" ca="1" si="1393"/>
        <v>40.098814628983192</v>
      </c>
      <c r="T8093" s="9">
        <f t="shared" ca="1" si="1394"/>
        <v>44.825024487243716</v>
      </c>
      <c r="U8093" s="9">
        <f t="shared" ca="1" si="1395"/>
        <v>42.228181704461022</v>
      </c>
      <c r="V8093" s="43">
        <f t="shared" ca="1" si="1396"/>
        <v>44.825024487243716</v>
      </c>
    </row>
    <row r="8094" spans="2:22" x14ac:dyDescent="0.25">
      <c r="B8094" s="9">
        <f t="shared" ca="1" si="1388"/>
        <v>31.504996535075644</v>
      </c>
      <c r="C8094" s="9">
        <f t="shared" ca="1" si="1397"/>
        <v>11.104894141686106</v>
      </c>
      <c r="D8094" s="9">
        <f t="shared" ca="1" si="1397"/>
        <v>6.3782193161683267</v>
      </c>
      <c r="E8094" s="9">
        <f t="shared" ca="1" si="1397"/>
        <v>12.00610711948406</v>
      </c>
      <c r="F8094" s="9">
        <f t="shared" ca="1" si="1397"/>
        <v>5.2208864823077361</v>
      </c>
      <c r="G8094" s="9">
        <f t="shared" ca="1" si="1397"/>
        <v>7.2499902393399669</v>
      </c>
      <c r="H8094" s="9">
        <f t="shared" ca="1" si="1397"/>
        <v>3.1326619898779757</v>
      </c>
      <c r="I8094" s="9">
        <f t="shared" ca="1" si="1397"/>
        <v>8.4190905911697875</v>
      </c>
      <c r="J8094" s="9">
        <f t="shared" ca="1" si="1397"/>
        <v>6.0856649482243208</v>
      </c>
      <c r="K8094" s="9">
        <f t="shared" ca="1" si="1397"/>
        <v>5.8424411725383871</v>
      </c>
      <c r="L8094" s="9">
        <f t="shared" ca="1" si="1397"/>
        <v>10.794325424410662</v>
      </c>
      <c r="M8094" s="9">
        <f t="shared" ca="1" si="1397"/>
        <v>12.777685744549945</v>
      </c>
      <c r="N8094" s="9">
        <f t="shared" ca="1" si="1397"/>
        <v>3.7904320531650195</v>
      </c>
      <c r="P8094" s="9">
        <f t="shared" ca="1" si="1390"/>
        <v>31.504996535075644</v>
      </c>
      <c r="Q8094" s="9">
        <f t="shared" ca="1" si="1391"/>
        <v>43.781423686970172</v>
      </c>
      <c r="R8094" s="9">
        <f t="shared" ca="1" si="1392"/>
        <v>36.752979274107915</v>
      </c>
      <c r="S8094" s="9">
        <f t="shared" ca="1" si="1393"/>
        <v>37.188070195500337</v>
      </c>
      <c r="T8094" s="9">
        <f t="shared" ca="1" si="1394"/>
        <v>36.632057624253761</v>
      </c>
      <c r="U8094" s="9">
        <f t="shared" ca="1" si="1395"/>
        <v>34.824985891228025</v>
      </c>
      <c r="V8094" s="43">
        <f t="shared" ca="1" si="1396"/>
        <v>43.781423686970172</v>
      </c>
    </row>
    <row r="8095" spans="2:22" x14ac:dyDescent="0.25">
      <c r="B8095" s="9">
        <f t="shared" ca="1" si="1388"/>
        <v>32.700576832110656</v>
      </c>
      <c r="C8095" s="9">
        <f t="shared" ca="1" si="1397"/>
        <v>10.392145844520021</v>
      </c>
      <c r="D8095" s="9">
        <f t="shared" ca="1" si="1397"/>
        <v>7.6999296135254163</v>
      </c>
      <c r="E8095" s="9">
        <f t="shared" ca="1" si="1397"/>
        <v>10.62403575609023</v>
      </c>
      <c r="F8095" s="9">
        <f t="shared" ca="1" si="1397"/>
        <v>5.3328279015640909</v>
      </c>
      <c r="G8095" s="9">
        <f t="shared" ca="1" si="1397"/>
        <v>7.4795049392080788</v>
      </c>
      <c r="H8095" s="9">
        <f t="shared" ca="1" si="1397"/>
        <v>2.2715467949384172</v>
      </c>
      <c r="I8095" s="9">
        <f t="shared" ca="1" si="1397"/>
        <v>12.560066615074852</v>
      </c>
      <c r="J8095" s="9">
        <f t="shared" ca="1" si="1397"/>
        <v>4.3870313356684401</v>
      </c>
      <c r="K8095" s="9">
        <f t="shared" ca="1" si="1397"/>
        <v>5.318604191156858</v>
      </c>
      <c r="L8095" s="9">
        <f t="shared" ca="1" si="1397"/>
        <v>10.105143552755495</v>
      </c>
      <c r="M8095" s="9">
        <f t="shared" ca="1" si="1397"/>
        <v>12.346817344963128</v>
      </c>
      <c r="N8095" s="9">
        <f t="shared" ca="1" si="1397"/>
        <v>2.8892511009270359</v>
      </c>
      <c r="P8095" s="9">
        <f t="shared" ca="1" si="1390"/>
        <v>32.700576832110656</v>
      </c>
      <c r="Q8095" s="9">
        <f t="shared" ca="1" si="1391"/>
        <v>38.397607589961218</v>
      </c>
      <c r="R8095" s="9">
        <f t="shared" ca="1" si="1392"/>
        <v>34.037972590923495</v>
      </c>
      <c r="S8095" s="9">
        <f t="shared" ca="1" si="1393"/>
        <v>35.763980192511298</v>
      </c>
      <c r="T8095" s="9">
        <f t="shared" ca="1" si="1394"/>
        <v>40.733895821490876</v>
      </c>
      <c r="U8095" s="9">
        <f t="shared" ca="1" si="1395"/>
        <v>40.086318512771477</v>
      </c>
      <c r="V8095" s="43">
        <f t="shared" ca="1" si="1396"/>
        <v>40.733895821490876</v>
      </c>
    </row>
    <row r="8096" spans="2:22" x14ac:dyDescent="0.25">
      <c r="B8096" s="9">
        <f t="shared" ca="1" si="1388"/>
        <v>35.718947136506145</v>
      </c>
      <c r="C8096" s="9">
        <f t="shared" ca="1" si="1397"/>
        <v>9.2283416039240631</v>
      </c>
      <c r="D8096" s="9">
        <f t="shared" ca="1" si="1397"/>
        <v>6.820472377349823</v>
      </c>
      <c r="E8096" s="9">
        <f t="shared" ca="1" si="1397"/>
        <v>11.676546938621716</v>
      </c>
      <c r="F8096" s="9">
        <f t="shared" ca="1" si="1397"/>
        <v>5.4017807594588874</v>
      </c>
      <c r="G8096" s="9">
        <f t="shared" ca="1" si="1397"/>
        <v>6.1236086834751147</v>
      </c>
      <c r="H8096" s="9">
        <f t="shared" ca="1" si="1397"/>
        <v>3.6675238623188475</v>
      </c>
      <c r="I8096" s="9">
        <f t="shared" ca="1" si="1397"/>
        <v>8.0530964873349227</v>
      </c>
      <c r="J8096" s="9">
        <f t="shared" ca="1" si="1397"/>
        <v>5.0791354106025395</v>
      </c>
      <c r="K8096" s="9">
        <f t="shared" ca="1" si="1397"/>
        <v>5.2790790479866727</v>
      </c>
      <c r="L8096" s="9">
        <f t="shared" ca="1" si="1397"/>
        <v>9.0132973371534675</v>
      </c>
      <c r="M8096" s="9">
        <f t="shared" ca="1" si="1397"/>
        <v>12.999625422347673</v>
      </c>
      <c r="N8096" s="9">
        <f t="shared" ca="1" si="1397"/>
        <v>3.8618017498625385</v>
      </c>
      <c r="P8096" s="9">
        <f t="shared" ca="1" si="1390"/>
        <v>35.718947136506145</v>
      </c>
      <c r="Q8096" s="9">
        <f t="shared" ca="1" si="1391"/>
        <v>38.85912304016432</v>
      </c>
      <c r="R8096" s="9">
        <f t="shared" ca="1" si="1392"/>
        <v>32.784300498385626</v>
      </c>
      <c r="S8096" s="9">
        <f t="shared" ca="1" si="1393"/>
        <v>34.765783058146468</v>
      </c>
      <c r="T8096" s="9">
        <f t="shared" ca="1" si="1394"/>
        <v>33.872276635175865</v>
      </c>
      <c r="U8096" s="9">
        <f t="shared" ca="1" si="1395"/>
        <v>33.996802970507531</v>
      </c>
      <c r="V8096" s="43">
        <f t="shared" ca="1" si="1396"/>
        <v>38.85912304016432</v>
      </c>
    </row>
    <row r="8097" spans="2:22" x14ac:dyDescent="0.25">
      <c r="B8097" s="9">
        <f t="shared" ca="1" si="1388"/>
        <v>44.605949479908233</v>
      </c>
      <c r="C8097" s="9">
        <f t="shared" ca="1" si="1397"/>
        <v>12.423914074504763</v>
      </c>
      <c r="D8097" s="9">
        <f t="shared" ca="1" si="1397"/>
        <v>10.782714283574649</v>
      </c>
      <c r="E8097" s="9">
        <f t="shared" ca="1" si="1397"/>
        <v>12.22929698717363</v>
      </c>
      <c r="F8097" s="9">
        <f t="shared" ca="1" si="1397"/>
        <v>5.9944012911700053</v>
      </c>
      <c r="G8097" s="9">
        <f t="shared" ca="1" si="1397"/>
        <v>6.8029958139734683</v>
      </c>
      <c r="H8097" s="9">
        <f t="shared" ca="1" si="1397"/>
        <v>2.3354466408343528</v>
      </c>
      <c r="I8097" s="9">
        <f t="shared" ca="1" si="1397"/>
        <v>11.771210619346704</v>
      </c>
      <c r="J8097" s="9">
        <f t="shared" ca="1" si="1397"/>
        <v>5.5173153791081209</v>
      </c>
      <c r="K8097" s="9">
        <f t="shared" ca="1" si="1397"/>
        <v>5.8603116048182002</v>
      </c>
      <c r="L8097" s="9">
        <f t="shared" ca="1" si="1397"/>
        <v>9.3182203202214868</v>
      </c>
      <c r="M8097" s="9">
        <f t="shared" ca="1" si="1397"/>
        <v>10.698181789600355</v>
      </c>
      <c r="N8097" s="9">
        <f t="shared" ca="1" si="1397"/>
        <v>2.598729866550304</v>
      </c>
      <c r="P8097" s="9">
        <f t="shared" ca="1" si="1390"/>
        <v>44.605949479908233</v>
      </c>
      <c r="Q8097" s="9">
        <f t="shared" ca="1" si="1391"/>
        <v>42.087476627558303</v>
      </c>
      <c r="R8097" s="9">
        <f t="shared" ca="1" si="1392"/>
        <v>36.195577157264765</v>
      </c>
      <c r="S8097" s="9">
        <f t="shared" ca="1" si="1393"/>
        <v>37.698418529972457</v>
      </c>
      <c r="T8097" s="9">
        <f t="shared" ca="1" si="1394"/>
        <v>41.273870903666605</v>
      </c>
      <c r="U8097" s="9">
        <f t="shared" ca="1" si="1395"/>
        <v>40.055102506495174</v>
      </c>
      <c r="V8097" s="43">
        <f t="shared" ca="1" si="1396"/>
        <v>44.605949479908233</v>
      </c>
    </row>
    <row r="8098" spans="2:22" x14ac:dyDescent="0.25">
      <c r="B8098" s="9">
        <f t="shared" ca="1" si="1388"/>
        <v>42.83740720952413</v>
      </c>
      <c r="C8098" s="9">
        <f t="shared" ca="1" si="1397"/>
        <v>10.415224473106244</v>
      </c>
      <c r="D8098" s="9">
        <f t="shared" ca="1" si="1397"/>
        <v>12.633096834097302</v>
      </c>
      <c r="E8098" s="9">
        <f t="shared" ca="1" si="1397"/>
        <v>12.613666002094243</v>
      </c>
      <c r="F8098" s="9">
        <f t="shared" ca="1" si="1397"/>
        <v>6.0928919054934774</v>
      </c>
      <c r="G8098" s="9">
        <f t="shared" ca="1" si="1397"/>
        <v>5.1623266377150099</v>
      </c>
      <c r="H8098" s="9">
        <f t="shared" ca="1" si="1397"/>
        <v>2.4233229013124342</v>
      </c>
      <c r="I8098" s="9">
        <f t="shared" ca="1" si="1397"/>
        <v>13.326703290554589</v>
      </c>
      <c r="J8098" s="9">
        <f t="shared" ca="1" si="1397"/>
        <v>5.9142646562766403</v>
      </c>
      <c r="K8098" s="9">
        <f t="shared" ca="1" si="1397"/>
        <v>7.1558401676146941</v>
      </c>
      <c r="L8098" s="9">
        <f t="shared" ca="1" si="1397"/>
        <v>9.0555199433263258</v>
      </c>
      <c r="M8098" s="9">
        <f t="shared" ca="1" si="1397"/>
        <v>11.078989860250278</v>
      </c>
      <c r="N8098" s="9">
        <f t="shared" ca="1" si="1397"/>
        <v>3.8703693871299647</v>
      </c>
      <c r="P8098" s="9">
        <f t="shared" ca="1" si="1390"/>
        <v>42.83740720952413</v>
      </c>
      <c r="Q8098" s="9">
        <f t="shared" ca="1" si="1391"/>
        <v>41.869044461933413</v>
      </c>
      <c r="R8098" s="9">
        <f t="shared" ca="1" si="1392"/>
        <v>36.589845876670708</v>
      </c>
      <c r="S8098" s="9">
        <f t="shared" ca="1" si="1393"/>
        <v>40.300475871195729</v>
      </c>
      <c r="T8098" s="9">
        <f t="shared" ca="1" si="1394"/>
        <v>44.04801609282319</v>
      </c>
      <c r="U8098" s="9">
        <f t="shared" ca="1" si="1395"/>
        <v>42.201116622617178</v>
      </c>
      <c r="V8098" s="43">
        <f t="shared" ca="1" si="1396"/>
        <v>44.04801609282319</v>
      </c>
    </row>
    <row r="8099" spans="2:22" x14ac:dyDescent="0.25">
      <c r="B8099" s="9">
        <f t="shared" ca="1" si="1388"/>
        <v>34.626980261050491</v>
      </c>
      <c r="C8099" s="9">
        <f t="shared" ca="1" si="1397"/>
        <v>10.221309481136284</v>
      </c>
      <c r="D8099" s="9">
        <f t="shared" ca="1" si="1397"/>
        <v>8.309707368511436</v>
      </c>
      <c r="E8099" s="9">
        <f t="shared" ca="1" si="1397"/>
        <v>12.151821337829025</v>
      </c>
      <c r="F8099" s="9">
        <f t="shared" ca="1" si="1397"/>
        <v>5.1212366210519615</v>
      </c>
      <c r="G8099" s="9">
        <f t="shared" ca="1" si="1397"/>
        <v>5.6576024756298509</v>
      </c>
      <c r="H8099" s="9">
        <f t="shared" ca="1" si="1397"/>
        <v>2.0969755036664797</v>
      </c>
      <c r="I8099" s="9">
        <f t="shared" ca="1" si="1397"/>
        <v>12.869354013608472</v>
      </c>
      <c r="J8099" s="9">
        <f t="shared" ca="1" si="1397"/>
        <v>4.4750731824183081</v>
      </c>
      <c r="K8099" s="9">
        <f t="shared" ca="1" si="1397"/>
        <v>6.1539930422536333</v>
      </c>
      <c r="L8099" s="9">
        <f t="shared" ca="1" si="1397"/>
        <v>11.436711764755298</v>
      </c>
      <c r="M8099" s="9">
        <f t="shared" ca="1" si="1397"/>
        <v>13.208507474778546</v>
      </c>
      <c r="N8099" s="9">
        <f t="shared" ca="1" si="1397"/>
        <v>3.4648435561190301</v>
      </c>
      <c r="P8099" s="9">
        <f t="shared" ca="1" si="1390"/>
        <v>34.626980261050491</v>
      </c>
      <c r="Q8099" s="9">
        <f t="shared" ca="1" si="1391"/>
        <v>41.749759322257937</v>
      </c>
      <c r="R8099" s="9">
        <f t="shared" ca="1" si="1392"/>
        <v>36.398094465316206</v>
      </c>
      <c r="S8099" s="9">
        <f t="shared" ca="1" si="1393"/>
        <v>37.11983371093573</v>
      </c>
      <c r="T8099" s="9">
        <f t="shared" ca="1" si="1394"/>
        <v>41.738219178624085</v>
      </c>
      <c r="U8099" s="9">
        <f t="shared" ca="1" si="1395"/>
        <v>40.045171332528305</v>
      </c>
      <c r="V8099" s="43">
        <f t="shared" ca="1" si="1396"/>
        <v>41.749759322257937</v>
      </c>
    </row>
    <row r="8100" spans="2:22" x14ac:dyDescent="0.25">
      <c r="B8100" s="9">
        <f t="shared" ca="1" si="1388"/>
        <v>28.667438637338442</v>
      </c>
      <c r="C8100" s="9">
        <f t="shared" ca="1" si="1397"/>
        <v>10.395204613963518</v>
      </c>
      <c r="D8100" s="9">
        <f t="shared" ca="1" si="1397"/>
        <v>6.6880587959550644</v>
      </c>
      <c r="E8100" s="9">
        <f t="shared" ca="1" si="1397"/>
        <v>12.340523142015641</v>
      </c>
      <c r="F8100" s="9">
        <f t="shared" ca="1" si="1397"/>
        <v>5.4500189749448662</v>
      </c>
      <c r="G8100" s="9">
        <f t="shared" ca="1" si="1397"/>
        <v>5.2430653258326645</v>
      </c>
      <c r="H8100" s="9">
        <f t="shared" ca="1" si="1397"/>
        <v>3.2875995443330583</v>
      </c>
      <c r="I8100" s="9">
        <f t="shared" ca="1" si="1397"/>
        <v>12.553218775785083</v>
      </c>
      <c r="J8100" s="9">
        <f t="shared" ca="1" si="1397"/>
        <v>4.629327881758063</v>
      </c>
      <c r="K8100" s="9">
        <f t="shared" ca="1" si="1397"/>
        <v>5.4194259243862897</v>
      </c>
      <c r="L8100" s="9">
        <f t="shared" ca="1" si="1397"/>
        <v>10.552587063604326</v>
      </c>
      <c r="M8100" s="9">
        <f t="shared" ca="1" si="1397"/>
        <v>13.454874498623392</v>
      </c>
      <c r="N8100" s="9">
        <f t="shared" ca="1" si="1397"/>
        <v>3.2902240501021049</v>
      </c>
      <c r="P8100" s="9">
        <f t="shared" ca="1" si="1390"/>
        <v>28.667438637338442</v>
      </c>
      <c r="Q8100" s="9">
        <f t="shared" ca="1" si="1391"/>
        <v>41.207866751443653</v>
      </c>
      <c r="R8100" s="9">
        <f t="shared" ca="1" si="1392"/>
        <v>35.107460627001103</v>
      </c>
      <c r="S8100" s="9">
        <f t="shared" ca="1" si="1393"/>
        <v>34.480960704213508</v>
      </c>
      <c r="T8100" s="9">
        <f t="shared" ca="1" si="1394"/>
        <v>38.327154011279241</v>
      </c>
      <c r="U8100" s="9">
        <f t="shared" ca="1" si="1395"/>
        <v>37.939217396196206</v>
      </c>
      <c r="V8100" s="43">
        <f t="shared" ca="1" si="1396"/>
        <v>41.207866751443653</v>
      </c>
    </row>
    <row r="8101" spans="2:22" x14ac:dyDescent="0.25">
      <c r="B8101" s="9">
        <f t="shared" ca="1" si="1388"/>
        <v>28.357943901797604</v>
      </c>
      <c r="C8101" s="9">
        <f t="shared" ca="1" si="1397"/>
        <v>12.849463989689536</v>
      </c>
      <c r="D8101" s="9">
        <f t="shared" ca="1" si="1397"/>
        <v>8.0771779728696753</v>
      </c>
      <c r="E8101" s="9">
        <f t="shared" ca="1" si="1397"/>
        <v>10.819176970930386</v>
      </c>
      <c r="F8101" s="9">
        <f t="shared" ca="1" si="1397"/>
        <v>5.7210948583371719</v>
      </c>
      <c r="G8101" s="9">
        <f t="shared" ca="1" si="1397"/>
        <v>6.6588151398722655</v>
      </c>
      <c r="H8101" s="9">
        <f t="shared" ca="1" si="1397"/>
        <v>1.7747175477144381</v>
      </c>
      <c r="I8101" s="9">
        <f t="shared" ca="1" si="1397"/>
        <v>12.911071170465597</v>
      </c>
      <c r="J8101" s="9">
        <f t="shared" ca="1" si="1397"/>
        <v>4.4679518454516352</v>
      </c>
      <c r="K8101" s="9">
        <f t="shared" ca="1" si="1397"/>
        <v>5.8468769885335732</v>
      </c>
      <c r="L8101" s="9">
        <f t="shared" ca="1" si="1397"/>
        <v>9.9346820265411679</v>
      </c>
      <c r="M8101" s="9">
        <f t="shared" ca="1" si="1397"/>
        <v>12.403572341347388</v>
      </c>
      <c r="N8101" s="9">
        <f t="shared" ca="1" si="1397"/>
        <v>2.4672254621285488</v>
      </c>
      <c r="P8101" s="9">
        <f t="shared" ca="1" si="1390"/>
        <v>28.357943901797604</v>
      </c>
      <c r="Q8101" s="9">
        <f t="shared" ca="1" si="1391"/>
        <v>40.538500294741269</v>
      </c>
      <c r="R8101" s="9">
        <f t="shared" ca="1" si="1392"/>
        <v>36.819343325229994</v>
      </c>
      <c r="S8101" s="9">
        <f t="shared" ca="1" si="1393"/>
        <v>34.759495137659663</v>
      </c>
      <c r="T8101" s="9">
        <f t="shared" ca="1" si="1394"/>
        <v>40.048971771877255</v>
      </c>
      <c r="U8101" s="9">
        <f t="shared" ca="1" si="1395"/>
        <v>40.050636624554926</v>
      </c>
      <c r="V8101" s="43">
        <f t="shared" ca="1" si="1396"/>
        <v>40.538500294741269</v>
      </c>
    </row>
    <row r="8102" spans="2:22" x14ac:dyDescent="0.25">
      <c r="B8102" s="9">
        <f t="shared" ca="1" si="1388"/>
        <v>28.051531063861383</v>
      </c>
      <c r="C8102" s="9">
        <f t="shared" ca="1" si="1397"/>
        <v>11.90068410569075</v>
      </c>
      <c r="D8102" s="9">
        <f t="shared" ca="1" si="1397"/>
        <v>7.6122735897792086</v>
      </c>
      <c r="E8102" s="9">
        <f t="shared" ca="1" si="1397"/>
        <v>12.334569922039588</v>
      </c>
      <c r="F8102" s="9">
        <f t="shared" ca="1" si="1397"/>
        <v>5.0477347619621611</v>
      </c>
      <c r="G8102" s="9">
        <f t="shared" ca="1" si="1397"/>
        <v>6.6022490509539935</v>
      </c>
      <c r="H8102" s="9">
        <f t="shared" ca="1" si="1397"/>
        <v>2.2522725199544551</v>
      </c>
      <c r="I8102" s="9">
        <f t="shared" ca="1" si="1397"/>
        <v>14.469723612149357</v>
      </c>
      <c r="J8102" s="9">
        <f t="shared" ca="1" si="1397"/>
        <v>5.7006720720302546</v>
      </c>
      <c r="K8102" s="9">
        <f t="shared" ca="1" si="1397"/>
        <v>5.5573140035412276</v>
      </c>
      <c r="L8102" s="9">
        <f t="shared" ca="1" si="1397"/>
        <v>9.8699829816122211</v>
      </c>
      <c r="M8102" s="9">
        <f t="shared" ca="1" si="1397"/>
        <v>12.054907693891359</v>
      </c>
      <c r="N8102" s="9">
        <f t="shared" ca="1" si="1397"/>
        <v>2.6150364476249131</v>
      </c>
      <c r="P8102" s="9">
        <f t="shared" ca="1" si="1390"/>
        <v>28.051531063861383</v>
      </c>
      <c r="Q8102" s="9">
        <f t="shared" ca="1" si="1391"/>
        <v>42.420945528997734</v>
      </c>
      <c r="R8102" s="9">
        <f t="shared" ca="1" si="1392"/>
        <v>34.990752300431282</v>
      </c>
      <c r="S8102" s="9">
        <f t="shared" ca="1" si="1393"/>
        <v>34.509128593466016</v>
      </c>
      <c r="T8102" s="9">
        <f t="shared" ca="1" si="1394"/>
        <v>41.169265682119701</v>
      </c>
      <c r="U8102" s="9">
        <f t="shared" ca="1" si="1395"/>
        <v>40.739153946773918</v>
      </c>
      <c r="V8102" s="43">
        <f t="shared" ca="1" si="1396"/>
        <v>42.420945528997734</v>
      </c>
    </row>
    <row r="8103" spans="2:22" x14ac:dyDescent="0.25">
      <c r="B8103" s="9">
        <f t="shared" ca="1" si="1388"/>
        <v>36.407188262505819</v>
      </c>
      <c r="C8103" s="9">
        <f t="shared" ca="1" si="1397"/>
        <v>9.7637214258848992</v>
      </c>
      <c r="D8103" s="9">
        <f t="shared" ca="1" si="1397"/>
        <v>9.6240337914097474</v>
      </c>
      <c r="E8103" s="9">
        <f t="shared" ca="1" si="1397"/>
        <v>10.869617337684833</v>
      </c>
      <c r="F8103" s="9">
        <f t="shared" ca="1" si="1397"/>
        <v>6.9583829351557345</v>
      </c>
      <c r="G8103" s="9">
        <f t="shared" ca="1" si="1397"/>
        <v>9.2261090407893942</v>
      </c>
      <c r="H8103" s="9">
        <f t="shared" ca="1" si="1397"/>
        <v>2.7293820747656929</v>
      </c>
      <c r="I8103" s="9">
        <f t="shared" ca="1" si="1397"/>
        <v>12.893315982680178</v>
      </c>
      <c r="J8103" s="9">
        <f t="shared" ca="1" si="1397"/>
        <v>6.4737536464256848</v>
      </c>
      <c r="K8103" s="9">
        <f t="shared" ca="1" si="1397"/>
        <v>5.6394911594932378</v>
      </c>
      <c r="L8103" s="9">
        <f t="shared" ca="1" si="1397"/>
        <v>9.8408118147522146</v>
      </c>
      <c r="M8103" s="9">
        <f t="shared" ca="1" si="1397"/>
        <v>11.764936386456444</v>
      </c>
      <c r="N8103" s="9">
        <f t="shared" ca="1" si="1397"/>
        <v>2.4703049975241846</v>
      </c>
      <c r="P8103" s="9">
        <f t="shared" ca="1" si="1390"/>
        <v>36.407188262505819</v>
      </c>
      <c r="Q8103" s="9">
        <f t="shared" ca="1" si="1391"/>
        <v>39.418209222271813</v>
      </c>
      <c r="R8103" s="9">
        <f t="shared" ca="1" si="1392"/>
        <v>34.672712332810278</v>
      </c>
      <c r="S8103" s="9">
        <f t="shared" ca="1" si="1393"/>
        <v>39.530132878734463</v>
      </c>
      <c r="T8103" s="9">
        <f t="shared" ca="1" si="1394"/>
        <v>44.054575627155714</v>
      </c>
      <c r="U8103" s="9">
        <f t="shared" ca="1" si="1395"/>
        <v>43.508395201335759</v>
      </c>
      <c r="V8103" s="43">
        <f t="shared" ca="1" si="1396"/>
        <v>44.054575627155714</v>
      </c>
    </row>
    <row r="8104" spans="2:22" x14ac:dyDescent="0.25">
      <c r="B8104" s="9">
        <f t="shared" ca="1" si="1388"/>
        <v>29.881467950901609</v>
      </c>
      <c r="C8104" s="9">
        <f t="shared" ca="1" si="1397"/>
        <v>10.861963644989721</v>
      </c>
      <c r="D8104" s="9">
        <f t="shared" ca="1" si="1397"/>
        <v>7.97965740592511</v>
      </c>
      <c r="E8104" s="9">
        <f t="shared" ca="1" si="1397"/>
        <v>10.719576862683333</v>
      </c>
      <c r="F8104" s="9">
        <f t="shared" ca="1" si="1397"/>
        <v>5.6219500242769573</v>
      </c>
      <c r="G8104" s="9">
        <f t="shared" ca="1" si="1397"/>
        <v>5.1652112330957571</v>
      </c>
      <c r="H8104" s="9">
        <f t="shared" ca="1" si="1397"/>
        <v>2.2086051619355369</v>
      </c>
      <c r="I8104" s="9">
        <f t="shared" ca="1" si="1397"/>
        <v>11.627196800510745</v>
      </c>
      <c r="J8104" s="9">
        <f t="shared" ca="1" si="1397"/>
        <v>5.2317930670159667</v>
      </c>
      <c r="K8104" s="9">
        <f t="shared" ca="1" si="1397"/>
        <v>5.5847932253019721</v>
      </c>
      <c r="L8104" s="9">
        <f t="shared" ca="1" si="1397"/>
        <v>10.772379486618414</v>
      </c>
      <c r="M8104" s="9">
        <f t="shared" ca="1" si="1397"/>
        <v>14.202873375346506</v>
      </c>
      <c r="N8104" s="9">
        <f t="shared" ca="1" si="1397"/>
        <v>4.2335324167716415</v>
      </c>
      <c r="P8104" s="9">
        <f t="shared" ca="1" si="1390"/>
        <v>29.881467950901609</v>
      </c>
      <c r="Q8104" s="9">
        <f t="shared" ca="1" si="1391"/>
        <v>41.819245478079083</v>
      </c>
      <c r="R8104" s="9">
        <f t="shared" ca="1" si="1392"/>
        <v>37.074618797958706</v>
      </c>
      <c r="S8104" s="9">
        <f t="shared" ca="1" si="1393"/>
        <v>35.94417892964843</v>
      </c>
      <c r="T8104" s="9">
        <f t="shared" ca="1" si="1394"/>
        <v>39.777977342921673</v>
      </c>
      <c r="U8104" s="9">
        <f t="shared" ca="1" si="1395"/>
        <v>38.974938814878115</v>
      </c>
      <c r="V8104" s="43">
        <f t="shared" ca="1" si="1396"/>
        <v>41.819245478079083</v>
      </c>
    </row>
    <row r="8105" spans="2:22" x14ac:dyDescent="0.25">
      <c r="B8105" s="9">
        <f t="shared" ca="1" si="1388"/>
        <v>36.543281278191472</v>
      </c>
      <c r="C8105" s="9">
        <f t="shared" ca="1" si="1397"/>
        <v>10.425360025294834</v>
      </c>
      <c r="D8105" s="9">
        <f t="shared" ca="1" si="1397"/>
        <v>11.613615571206232</v>
      </c>
      <c r="E8105" s="9">
        <f t="shared" ca="1" si="1397"/>
        <v>11.216692580904414</v>
      </c>
      <c r="F8105" s="9">
        <f t="shared" ca="1" si="1397"/>
        <v>4.7920383086839484</v>
      </c>
      <c r="G8105" s="9">
        <f t="shared" ca="1" si="1397"/>
        <v>6.2451754254301672</v>
      </c>
      <c r="H8105" s="9">
        <f t="shared" ca="1" si="1397"/>
        <v>3.6731099512458028</v>
      </c>
      <c r="I8105" s="9">
        <f t="shared" ca="1" si="1397"/>
        <v>18.880732121389109</v>
      </c>
      <c r="J8105" s="9">
        <f t="shared" ca="1" si="1397"/>
        <v>6.4877635004908427</v>
      </c>
      <c r="K8105" s="9">
        <f t="shared" ca="1" si="1397"/>
        <v>6.9190917565478216</v>
      </c>
      <c r="L8105" s="9">
        <f t="shared" ca="1" si="1397"/>
        <v>12.855130477783215</v>
      </c>
      <c r="M8105" s="9">
        <f t="shared" ca="1" si="1397"/>
        <v>11.20359536518721</v>
      </c>
      <c r="N8105" s="9">
        <f t="shared" ca="1" si="1397"/>
        <v>3.3069508391356299</v>
      </c>
      <c r="P8105" s="9">
        <f t="shared" ca="1" si="1390"/>
        <v>36.543281278191472</v>
      </c>
      <c r="Q8105" s="9">
        <f t="shared" ca="1" si="1391"/>
        <v>44.291897423608937</v>
      </c>
      <c r="R8105" s="9">
        <f t="shared" ca="1" si="1392"/>
        <v>38.298571407445451</v>
      </c>
      <c r="S8105" s="9">
        <f t="shared" ca="1" si="1393"/>
        <v>44.613074021348872</v>
      </c>
      <c r="T8105" s="9">
        <f t="shared" ca="1" si="1394"/>
        <v>52.901604434944353</v>
      </c>
      <c r="U8105" s="9">
        <f t="shared" ca="1" si="1395"/>
        <v>47.943118483212722</v>
      </c>
      <c r="V8105" s="43">
        <f t="shared" ca="1" si="1396"/>
        <v>52.901604434944353</v>
      </c>
    </row>
    <row r="8106" spans="2:22" x14ac:dyDescent="0.25">
      <c r="B8106" s="9">
        <f t="shared" ca="1" si="1388"/>
        <v>32.654261339761199</v>
      </c>
      <c r="C8106" s="9">
        <f t="shared" ca="1" si="1397"/>
        <v>10.577314034619771</v>
      </c>
      <c r="D8106" s="9">
        <f t="shared" ca="1" si="1397"/>
        <v>10.333917266175192</v>
      </c>
      <c r="E8106" s="9">
        <f t="shared" ca="1" si="1397"/>
        <v>13.120337022285707</v>
      </c>
      <c r="F8106" s="9">
        <f t="shared" ca="1" si="1397"/>
        <v>5.9795937507045789</v>
      </c>
      <c r="G8106" s="9">
        <f t="shared" ca="1" si="1397"/>
        <v>6.5776417398565936</v>
      </c>
      <c r="H8106" s="9">
        <f t="shared" ca="1" si="1397"/>
        <v>1.9999574052037348</v>
      </c>
      <c r="I8106" s="9">
        <f t="shared" ca="1" si="1397"/>
        <v>12.372978101736869</v>
      </c>
      <c r="J8106" s="9">
        <f t="shared" ca="1" si="1397"/>
        <v>7.3345349668162765</v>
      </c>
      <c r="K8106" s="9">
        <f t="shared" ca="1" si="1397"/>
        <v>6.9922149876993771</v>
      </c>
      <c r="L8106" s="9">
        <f t="shared" ca="1" si="1397"/>
        <v>9.8532497446413281</v>
      </c>
      <c r="M8106" s="9">
        <f t="shared" ca="1" si="1397"/>
        <v>13.143888865917102</v>
      </c>
      <c r="N8106" s="9">
        <f t="shared" ca="1" si="1397"/>
        <v>3.2262367530081146</v>
      </c>
      <c r="P8106" s="9">
        <f t="shared" ca="1" si="1390"/>
        <v>32.654261339761199</v>
      </c>
      <c r="Q8106" s="9">
        <f t="shared" ca="1" si="1391"/>
        <v>44.111672521371197</v>
      </c>
      <c r="R8106" s="9">
        <f t="shared" ca="1" si="1392"/>
        <v>36.628609270673174</v>
      </c>
      <c r="S8106" s="9">
        <f t="shared" ca="1" si="1393"/>
        <v>38.983217896584343</v>
      </c>
      <c r="T8106" s="9">
        <f t="shared" ca="1" si="1394"/>
        <v>42.364023605418105</v>
      </c>
      <c r="U8106" s="9">
        <f t="shared" ca="1" si="1395"/>
        <v>42.428425973685762</v>
      </c>
      <c r="V8106" s="43">
        <f t="shared" ca="1" si="1396"/>
        <v>44.111672521371197</v>
      </c>
    </row>
    <row r="8107" spans="2:22" x14ac:dyDescent="0.25">
      <c r="B8107" s="9">
        <f t="shared" ca="1" si="1388"/>
        <v>25.761228853224104</v>
      </c>
      <c r="C8107" s="9">
        <f t="shared" ca="1" si="1397"/>
        <v>9.6317740667814284</v>
      </c>
      <c r="D8107" s="9">
        <f t="shared" ca="1" si="1397"/>
        <v>8.6886185971667729</v>
      </c>
      <c r="E8107" s="9">
        <f t="shared" ca="1" si="1397"/>
        <v>12.644555171414726</v>
      </c>
      <c r="F8107" s="9">
        <f t="shared" ca="1" si="1397"/>
        <v>6.4420887798754727</v>
      </c>
      <c r="G8107" s="9">
        <f t="shared" ca="1" si="1397"/>
        <v>8.9168530583664243</v>
      </c>
      <c r="H8107" s="9">
        <f t="shared" ca="1" si="1397"/>
        <v>3.5882282522956768</v>
      </c>
      <c r="I8107" s="9">
        <f t="shared" ca="1" si="1397"/>
        <v>13.524553284058015</v>
      </c>
      <c r="J8107" s="9">
        <f t="shared" ca="1" si="1397"/>
        <v>5.0559581679507417</v>
      </c>
      <c r="K8107" s="9">
        <f t="shared" ca="1" si="1397"/>
        <v>5.3760389574464975</v>
      </c>
      <c r="L8107" s="9">
        <f t="shared" ca="1" si="1397"/>
        <v>7.5903114032928656</v>
      </c>
      <c r="M8107" s="9">
        <f t="shared" ca="1" si="1397"/>
        <v>13.53604884688953</v>
      </c>
      <c r="N8107" s="9">
        <f t="shared" ca="1" si="1397"/>
        <v>4.247815401494158</v>
      </c>
      <c r="P8107" s="9">
        <f t="shared" ca="1" si="1390"/>
        <v>25.761228853224104</v>
      </c>
      <c r="Q8107" s="9">
        <f t="shared" ca="1" si="1391"/>
        <v>39.17041421093392</v>
      </c>
      <c r="R8107" s="9">
        <f t="shared" ca="1" si="1392"/>
        <v>33.288028608890421</v>
      </c>
      <c r="S8107" s="9">
        <f t="shared" ca="1" si="1393"/>
        <v>38.407865670062392</v>
      </c>
      <c r="T8107" s="9">
        <f t="shared" ca="1" si="1394"/>
        <v>42.96815174437824</v>
      </c>
      <c r="U8107" s="9">
        <f t="shared" ca="1" si="1395"/>
        <v>44.666073786480744</v>
      </c>
      <c r="V8107" s="43">
        <f t="shared" ca="1" si="1396"/>
        <v>44.666073786480744</v>
      </c>
    </row>
    <row r="8108" spans="2:22" x14ac:dyDescent="0.25">
      <c r="B8108" s="9">
        <f t="shared" ca="1" si="1388"/>
        <v>40.908823924620151</v>
      </c>
      <c r="C8108" s="9">
        <f t="shared" ca="1" si="1397"/>
        <v>13.24861158430291</v>
      </c>
      <c r="D8108" s="9">
        <f t="shared" ca="1" si="1397"/>
        <v>7.301463108843234</v>
      </c>
      <c r="E8108" s="9">
        <f t="shared" ca="1" si="1397"/>
        <v>12.661572893980551</v>
      </c>
      <c r="F8108" s="9">
        <f t="shared" ca="1" si="1397"/>
        <v>5.5226724684907742</v>
      </c>
      <c r="G8108" s="9">
        <f t="shared" ca="1" si="1397"/>
        <v>5.5230468056696003</v>
      </c>
      <c r="H8108" s="9">
        <f t="shared" ca="1" si="1397"/>
        <v>2.1202614071614114</v>
      </c>
      <c r="I8108" s="9">
        <f t="shared" ca="1" si="1397"/>
        <v>16.312312490111832</v>
      </c>
      <c r="J8108" s="9">
        <f t="shared" ca="1" si="1397"/>
        <v>6.6785593348348904</v>
      </c>
      <c r="K8108" s="9">
        <f t="shared" ca="1" si="1397"/>
        <v>6.8386631949126198</v>
      </c>
      <c r="L8108" s="9">
        <f t="shared" ca="1" si="1397"/>
        <v>7.6057284384342694</v>
      </c>
      <c r="M8108" s="9">
        <f t="shared" ca="1" si="1397"/>
        <v>10.396354437793212</v>
      </c>
      <c r="N8108" s="9">
        <f t="shared" ca="1" si="1397"/>
        <v>3.2845692967139848</v>
      </c>
      <c r="P8108" s="9">
        <f t="shared" ca="1" si="1390"/>
        <v>40.908823924620151</v>
      </c>
      <c r="Q8108" s="9">
        <f t="shared" ca="1" si="1391"/>
        <v>43.479041548266608</v>
      </c>
      <c r="R8108" s="9">
        <f t="shared" ca="1" si="1392"/>
        <v>36.500244982854554</v>
      </c>
      <c r="S8108" s="9">
        <f t="shared" ca="1" si="1393"/>
        <v>32.673732251735117</v>
      </c>
      <c r="T8108" s="9">
        <f t="shared" ca="1" si="1394"/>
        <v>40.027120139772919</v>
      </c>
      <c r="U8108" s="9">
        <f t="shared" ca="1" si="1395"/>
        <v>39.53317684241788</v>
      </c>
      <c r="V8108" s="43">
        <f t="shared" ca="1" si="1396"/>
        <v>43.479041548266608</v>
      </c>
    </row>
    <row r="8109" spans="2:22" x14ac:dyDescent="0.25">
      <c r="B8109" s="9">
        <f t="shared" ca="1" si="1388"/>
        <v>31.154705168107515</v>
      </c>
      <c r="C8109" s="9">
        <f t="shared" ca="1" si="1397"/>
        <v>11.853409304629633</v>
      </c>
      <c r="D8109" s="9">
        <f t="shared" ca="1" si="1397"/>
        <v>7.7806677311887587</v>
      </c>
      <c r="E8109" s="9">
        <f t="shared" ca="1" si="1397"/>
        <v>10.39337684831159</v>
      </c>
      <c r="F8109" s="9">
        <f t="shared" ca="1" si="1397"/>
        <v>5.8860917945743285</v>
      </c>
      <c r="G8109" s="9">
        <f t="shared" ca="1" si="1397"/>
        <v>5.3447681591584821</v>
      </c>
      <c r="H8109" s="9">
        <f t="shared" ca="1" si="1397"/>
        <v>2.0774972922201416</v>
      </c>
      <c r="I8109" s="9">
        <f t="shared" ca="1" si="1397"/>
        <v>14.387500339591949</v>
      </c>
      <c r="J8109" s="9">
        <f t="shared" ca="1" si="1397"/>
        <v>5.2691786529237232</v>
      </c>
      <c r="K8109" s="9">
        <f t="shared" ca="1" si="1397"/>
        <v>5.7511970656300937</v>
      </c>
      <c r="L8109" s="9">
        <f t="shared" ca="1" si="1397"/>
        <v>10.274375729570417</v>
      </c>
      <c r="M8109" s="9">
        <f t="shared" ca="1" si="1397"/>
        <v>12.228275764685959</v>
      </c>
      <c r="N8109" s="9">
        <f t="shared" ca="1" si="1397"/>
        <v>2.6875777080932837</v>
      </c>
      <c r="P8109" s="9">
        <f t="shared" ca="1" si="1390"/>
        <v>31.154705168107515</v>
      </c>
      <c r="Q8109" s="9">
        <f t="shared" ca="1" si="1391"/>
        <v>40.477918243528649</v>
      </c>
      <c r="R8109" s="9">
        <f t="shared" ca="1" si="1392"/>
        <v>36.45265160249776</v>
      </c>
      <c r="S8109" s="9">
        <f t="shared" ca="1" si="1393"/>
        <v>33.916083685861182</v>
      </c>
      <c r="T8109" s="9">
        <f t="shared" ca="1" si="1394"/>
        <v>40.474889667602895</v>
      </c>
      <c r="U8109" s="9">
        <f t="shared" ca="1" si="1395"/>
        <v>39.741211994625147</v>
      </c>
      <c r="V8109" s="43">
        <f t="shared" ca="1" si="1396"/>
        <v>40.477918243528649</v>
      </c>
    </row>
    <row r="8110" spans="2:22" x14ac:dyDescent="0.25">
      <c r="B8110" s="9">
        <f t="shared" ca="1" si="1388"/>
        <v>28.115416881485952</v>
      </c>
      <c r="C8110" s="9">
        <f t="shared" ca="1" si="1397"/>
        <v>9.3395970514147724</v>
      </c>
      <c r="D8110" s="9">
        <f t="shared" ca="1" si="1397"/>
        <v>6.4005743842634342</v>
      </c>
      <c r="E8110" s="9">
        <f t="shared" ca="1" si="1397"/>
        <v>13.014483537988459</v>
      </c>
      <c r="F8110" s="9">
        <f t="shared" ca="1" si="1397"/>
        <v>5.7580668690190064</v>
      </c>
      <c r="G8110" s="9">
        <f t="shared" ca="1" si="1397"/>
        <v>8.1396192115221755</v>
      </c>
      <c r="H8110" s="9">
        <f t="shared" ca="1" si="1397"/>
        <v>1.7544071545507971</v>
      </c>
      <c r="I8110" s="9">
        <f t="shared" ca="1" si="1397"/>
        <v>16.12381162322918</v>
      </c>
      <c r="J8110" s="9">
        <f t="shared" ca="1" si="1397"/>
        <v>6.3765722962584439</v>
      </c>
      <c r="K8110" s="9">
        <f t="shared" ca="1" si="1397"/>
        <v>5.7533244697727035</v>
      </c>
      <c r="L8110" s="9">
        <f t="shared" ca="1" si="1397"/>
        <v>9.2633971457080531</v>
      </c>
      <c r="M8110" s="9">
        <f t="shared" ca="1" si="1397"/>
        <v>12.436215345818376</v>
      </c>
      <c r="N8110" s="9">
        <f t="shared" ca="1" si="1397"/>
        <v>4.5290217378868647</v>
      </c>
      <c r="P8110" s="9">
        <f t="shared" ca="1" si="1390"/>
        <v>28.115416881485952</v>
      </c>
      <c r="Q8110" s="9">
        <f t="shared" ca="1" si="1391"/>
        <v>42.523071769256596</v>
      </c>
      <c r="R8110" s="9">
        <f t="shared" ca="1" si="1392"/>
        <v>34.643407273801401</v>
      </c>
      <c r="S8110" s="9">
        <f t="shared" ca="1" si="1393"/>
        <v>35.840344103704027</v>
      </c>
      <c r="T8110" s="9">
        <f t="shared" ca="1" si="1394"/>
        <v>44.456424102609709</v>
      </c>
      <c r="U8110" s="9">
        <f t="shared" ca="1" si="1395"/>
        <v>43.100220564833165</v>
      </c>
      <c r="V8110" s="43">
        <f t="shared" ca="1" si="1396"/>
        <v>44.456424102609709</v>
      </c>
    </row>
    <row r="8111" spans="2:22" x14ac:dyDescent="0.25">
      <c r="B8111" s="9">
        <f t="shared" ca="1" si="1388"/>
        <v>41.067877010542787</v>
      </c>
      <c r="C8111" s="9">
        <f t="shared" ca="1" si="1397"/>
        <v>8.8144268608039518</v>
      </c>
      <c r="D8111" s="9">
        <f t="shared" ca="1" si="1397"/>
        <v>7.0311727300985698</v>
      </c>
      <c r="E8111" s="9">
        <f t="shared" ref="C8111:N8132" ca="1" si="1398">_xlfn.BETA.INV(RAND(),E$20,E$21,E$15,E$17)</f>
        <v>11.974711008637932</v>
      </c>
      <c r="F8111" s="9">
        <f t="shared" ca="1" si="1398"/>
        <v>5.6231113324531918</v>
      </c>
      <c r="G8111" s="9">
        <f t="shared" ca="1" si="1398"/>
        <v>7.1844379244055077</v>
      </c>
      <c r="H8111" s="9">
        <f t="shared" ca="1" si="1398"/>
        <v>2.0626117546173042</v>
      </c>
      <c r="I8111" s="9">
        <f t="shared" ca="1" si="1398"/>
        <v>12.386055188028489</v>
      </c>
      <c r="J8111" s="9">
        <f t="shared" ca="1" si="1398"/>
        <v>6.644260471698046</v>
      </c>
      <c r="K8111" s="9">
        <f t="shared" ca="1" si="1398"/>
        <v>5.9161397226644619</v>
      </c>
      <c r="L8111" s="9">
        <f t="shared" ca="1" si="1398"/>
        <v>10.490654111859381</v>
      </c>
      <c r="M8111" s="9">
        <f t="shared" ca="1" si="1398"/>
        <v>10.844526952314265</v>
      </c>
      <c r="N8111" s="9">
        <f t="shared" ca="1" si="1398"/>
        <v>3.5932230102802047</v>
      </c>
      <c r="P8111" s="9">
        <f t="shared" ca="1" si="1390"/>
        <v>41.067877010542787</v>
      </c>
      <c r="Q8111" s="9">
        <f t="shared" ca="1" si="1391"/>
        <v>41.517275463279518</v>
      </c>
      <c r="R8111" s="9">
        <f t="shared" ca="1" si="1392"/>
        <v>34.437555038061191</v>
      </c>
      <c r="S8111" s="9">
        <f t="shared" ca="1" si="1393"/>
        <v>36.278239253925427</v>
      </c>
      <c r="T8111" s="9">
        <f t="shared" ca="1" si="1394"/>
        <v>40.685542964672159</v>
      </c>
      <c r="U8111" s="9">
        <f t="shared" ca="1" si="1395"/>
        <v>37.446192794846837</v>
      </c>
      <c r="V8111" s="43">
        <f t="shared" ca="1" si="1396"/>
        <v>41.517275463279518</v>
      </c>
    </row>
    <row r="8112" spans="2:22" x14ac:dyDescent="0.25">
      <c r="B8112" s="9">
        <f t="shared" ca="1" si="1388"/>
        <v>29.940733081918488</v>
      </c>
      <c r="C8112" s="9">
        <f t="shared" ca="1" si="1398"/>
        <v>11.599695270234857</v>
      </c>
      <c r="D8112" s="9">
        <f t="shared" ca="1" si="1398"/>
        <v>5.0560071010852301</v>
      </c>
      <c r="E8112" s="9">
        <f t="shared" ca="1" si="1398"/>
        <v>12.879848892037895</v>
      </c>
      <c r="F8112" s="9">
        <f t="shared" ca="1" si="1398"/>
        <v>5.3587401055449337</v>
      </c>
      <c r="G8112" s="9">
        <f t="shared" ca="1" si="1398"/>
        <v>6.9042406405251917</v>
      </c>
      <c r="H8112" s="9">
        <f t="shared" ca="1" si="1398"/>
        <v>2.0678269816712764</v>
      </c>
      <c r="I8112" s="9">
        <f t="shared" ca="1" si="1398"/>
        <v>15.358929361586439</v>
      </c>
      <c r="J8112" s="9">
        <f t="shared" ca="1" si="1398"/>
        <v>6.4290714766944888</v>
      </c>
      <c r="K8112" s="9">
        <f t="shared" ca="1" si="1398"/>
        <v>7.4152773029040739</v>
      </c>
      <c r="L8112" s="9">
        <f t="shared" ca="1" si="1398"/>
        <v>10.950674192183108</v>
      </c>
      <c r="M8112" s="9">
        <f t="shared" ca="1" si="1398"/>
        <v>11.801352497153974</v>
      </c>
      <c r="N8112" s="9">
        <f t="shared" ca="1" si="1398"/>
        <v>2.1907153920434315</v>
      </c>
      <c r="P8112" s="9">
        <f t="shared" ca="1" si="1390"/>
        <v>29.940733081918488</v>
      </c>
      <c r="Q8112" s="9">
        <f t="shared" ca="1" si="1391"/>
        <v>44.050005223193779</v>
      </c>
      <c r="R8112" s="9">
        <f t="shared" ca="1" si="1392"/>
        <v>37.515102262910403</v>
      </c>
      <c r="S8112" s="9">
        <f t="shared" ca="1" si="1393"/>
        <v>34.584741610412308</v>
      </c>
      <c r="T8112" s="9">
        <f t="shared" ca="1" si="1394"/>
        <v>40.460566687423395</v>
      </c>
      <c r="U8112" s="9">
        <f t="shared" ca="1" si="1395"/>
        <v>39.120529600350835</v>
      </c>
      <c r="V8112" s="43">
        <f t="shared" ca="1" si="1396"/>
        <v>44.050005223193779</v>
      </c>
    </row>
    <row r="8113" spans="2:22" x14ac:dyDescent="0.25">
      <c r="B8113" s="9">
        <f t="shared" ca="1" si="1388"/>
        <v>30.366279235964992</v>
      </c>
      <c r="C8113" s="9">
        <f t="shared" ca="1" si="1398"/>
        <v>13.376058076937785</v>
      </c>
      <c r="D8113" s="9">
        <f t="shared" ca="1" si="1398"/>
        <v>5.6739704377398343</v>
      </c>
      <c r="E8113" s="9">
        <f t="shared" ca="1" si="1398"/>
        <v>11.178664378784873</v>
      </c>
      <c r="F8113" s="9">
        <f t="shared" ca="1" si="1398"/>
        <v>5.3973599420881193</v>
      </c>
      <c r="G8113" s="9">
        <f t="shared" ca="1" si="1398"/>
        <v>6.1668958511256466</v>
      </c>
      <c r="H8113" s="9">
        <f t="shared" ca="1" si="1398"/>
        <v>2.1721348906644735</v>
      </c>
      <c r="I8113" s="9">
        <f t="shared" ca="1" si="1398"/>
        <v>11.201684620573204</v>
      </c>
      <c r="J8113" s="9">
        <f t="shared" ca="1" si="1398"/>
        <v>5.3553014537558346</v>
      </c>
      <c r="K8113" s="9">
        <f t="shared" ca="1" si="1398"/>
        <v>5.7283319723316941</v>
      </c>
      <c r="L8113" s="9">
        <f t="shared" ca="1" si="1398"/>
        <v>10.670195551736027</v>
      </c>
      <c r="M8113" s="9">
        <f t="shared" ca="1" si="1398"/>
        <v>12.128473019967222</v>
      </c>
      <c r="N8113" s="9">
        <f t="shared" ca="1" si="1398"/>
        <v>3.8854373625971341</v>
      </c>
      <c r="P8113" s="9">
        <f t="shared" ca="1" si="1390"/>
        <v>30.366279235964992</v>
      </c>
      <c r="Q8113" s="9">
        <f t="shared" ca="1" si="1391"/>
        <v>44.465656823811656</v>
      </c>
      <c r="R8113" s="9">
        <f t="shared" ca="1" si="1392"/>
        <v>39.057382905690758</v>
      </c>
      <c r="S8113" s="9">
        <f t="shared" ca="1" si="1393"/>
        <v>34.296966066194813</v>
      </c>
      <c r="T8113" s="9">
        <f t="shared" ca="1" si="1394"/>
        <v>37.598183823771848</v>
      </c>
      <c r="U8113" s="9">
        <f t="shared" ca="1" si="1395"/>
        <v>35.171023929405905</v>
      </c>
      <c r="V8113" s="43">
        <f t="shared" ca="1" si="1396"/>
        <v>44.465656823811656</v>
      </c>
    </row>
    <row r="8114" spans="2:22" x14ac:dyDescent="0.25">
      <c r="B8114" s="9">
        <f t="shared" ca="1" si="1388"/>
        <v>32.803937337697612</v>
      </c>
      <c r="C8114" s="9">
        <f t="shared" ca="1" si="1398"/>
        <v>9.6844879191608388</v>
      </c>
      <c r="D8114" s="9">
        <f t="shared" ca="1" si="1398"/>
        <v>8.2199591441502697</v>
      </c>
      <c r="E8114" s="9">
        <f t="shared" ca="1" si="1398"/>
        <v>12.037945363199887</v>
      </c>
      <c r="F8114" s="9">
        <f t="shared" ca="1" si="1398"/>
        <v>4.4242558751123964</v>
      </c>
      <c r="G8114" s="9">
        <f t="shared" ca="1" si="1398"/>
        <v>6.8182368355547824</v>
      </c>
      <c r="H8114" s="9">
        <f t="shared" ca="1" si="1398"/>
        <v>3.2999844088141677</v>
      </c>
      <c r="I8114" s="9">
        <f t="shared" ca="1" si="1398"/>
        <v>16.58661694133632</v>
      </c>
      <c r="J8114" s="9">
        <f t="shared" ca="1" si="1398"/>
        <v>5.1580557519218466</v>
      </c>
      <c r="K8114" s="9">
        <f t="shared" ca="1" si="1398"/>
        <v>7.2827423369111433</v>
      </c>
      <c r="L8114" s="9">
        <f t="shared" ca="1" si="1398"/>
        <v>10.037575179178157</v>
      </c>
      <c r="M8114" s="9">
        <f t="shared" ca="1" si="1398"/>
        <v>10.795058049519021</v>
      </c>
      <c r="N8114" s="9">
        <f t="shared" ca="1" si="1398"/>
        <v>4.5485631192555367</v>
      </c>
      <c r="P8114" s="9">
        <f t="shared" ca="1" si="1390"/>
        <v>32.803937337697612</v>
      </c>
      <c r="Q8114" s="9">
        <f t="shared" ca="1" si="1391"/>
        <v>41.466627332716271</v>
      </c>
      <c r="R8114" s="9">
        <f t="shared" ca="1" si="1392"/>
        <v>35.977624429618075</v>
      </c>
      <c r="S8114" s="9">
        <f t="shared" ca="1" si="1393"/>
        <v>40.207061023864057</v>
      </c>
      <c r="T8114" s="9">
        <f t="shared" ca="1" si="1394"/>
        <v>46.210951219475064</v>
      </c>
      <c r="U8114" s="9">
        <f t="shared" ca="1" si="1395"/>
        <v>42.419870970560396</v>
      </c>
      <c r="V8114" s="43">
        <f t="shared" ca="1" si="1396"/>
        <v>46.210951219475064</v>
      </c>
    </row>
    <row r="8115" spans="2:22" x14ac:dyDescent="0.25">
      <c r="B8115" s="9">
        <f t="shared" ca="1" si="1388"/>
        <v>36.709902346423377</v>
      </c>
      <c r="C8115" s="9">
        <f t="shared" ca="1" si="1398"/>
        <v>12.685212255545224</v>
      </c>
      <c r="D8115" s="9">
        <f t="shared" ca="1" si="1398"/>
        <v>5.726433422240623</v>
      </c>
      <c r="E8115" s="9">
        <f t="shared" ca="1" si="1398"/>
        <v>13.22065106611451</v>
      </c>
      <c r="F8115" s="9">
        <f t="shared" ca="1" si="1398"/>
        <v>5.4802360470357456</v>
      </c>
      <c r="G8115" s="9">
        <f t="shared" ca="1" si="1398"/>
        <v>12.530166850345186</v>
      </c>
      <c r="H8115" s="9">
        <f t="shared" ca="1" si="1398"/>
        <v>2.3324785462071231</v>
      </c>
      <c r="I8115" s="9">
        <f t="shared" ca="1" si="1398"/>
        <v>10.686878524584031</v>
      </c>
      <c r="J8115" s="9">
        <f t="shared" ca="1" si="1398"/>
        <v>5.2491436153361173</v>
      </c>
      <c r="K8115" s="9">
        <f t="shared" ca="1" si="1398"/>
        <v>6.1534935835949574</v>
      </c>
      <c r="L8115" s="9">
        <f t="shared" ca="1" si="1398"/>
        <v>11.581259287312827</v>
      </c>
      <c r="M8115" s="9">
        <f t="shared" ca="1" si="1398"/>
        <v>13.792379890715051</v>
      </c>
      <c r="N8115" s="9">
        <f t="shared" ca="1" si="1398"/>
        <v>3.5602690266906265</v>
      </c>
      <c r="P8115" s="9">
        <f t="shared" ca="1" si="1390"/>
        <v>36.709902346423377</v>
      </c>
      <c r="Q8115" s="9">
        <f t="shared" ca="1" si="1391"/>
        <v>46.296535250999305</v>
      </c>
      <c r="R8115" s="9">
        <f t="shared" ca="1" si="1392"/>
        <v>39.46047020017938</v>
      </c>
      <c r="S8115" s="9">
        <f t="shared" ca="1" si="1393"/>
        <v>41.884100716391345</v>
      </c>
      <c r="T8115" s="9">
        <f t="shared" ca="1" si="1394"/>
        <v>44.08500711117329</v>
      </c>
      <c r="U8115" s="9">
        <f t="shared" ca="1" si="1395"/>
        <v>42.735858687884885</v>
      </c>
      <c r="V8115" s="43">
        <f t="shared" ca="1" si="1396"/>
        <v>46.296535250999305</v>
      </c>
    </row>
    <row r="8116" spans="2:22" x14ac:dyDescent="0.25">
      <c r="B8116" s="9">
        <f t="shared" ca="1" si="1388"/>
        <v>35.617957625204525</v>
      </c>
      <c r="C8116" s="9">
        <f t="shared" ca="1" si="1398"/>
        <v>12.151459184912591</v>
      </c>
      <c r="D8116" s="9">
        <f t="shared" ca="1" si="1398"/>
        <v>11.064127140760043</v>
      </c>
      <c r="E8116" s="9">
        <f t="shared" ca="1" si="1398"/>
        <v>13.596998434603533</v>
      </c>
      <c r="F8116" s="9">
        <f t="shared" ca="1" si="1398"/>
        <v>4.6481440619809149</v>
      </c>
      <c r="G8116" s="9">
        <f t="shared" ca="1" si="1398"/>
        <v>5.9958780952903838</v>
      </c>
      <c r="H8116" s="9">
        <f t="shared" ca="1" si="1398"/>
        <v>2.8334069991355593</v>
      </c>
      <c r="I8116" s="9">
        <f t="shared" ca="1" si="1398"/>
        <v>11.389247274692387</v>
      </c>
      <c r="J8116" s="9">
        <f t="shared" ca="1" si="1398"/>
        <v>4.5436719973746609</v>
      </c>
      <c r="K8116" s="9">
        <f t="shared" ca="1" si="1398"/>
        <v>5.87111551502149</v>
      </c>
      <c r="L8116" s="9">
        <f t="shared" ca="1" si="1398"/>
        <v>9.9477725558006078</v>
      </c>
      <c r="M8116" s="9">
        <f t="shared" ca="1" si="1398"/>
        <v>10.786530843785508</v>
      </c>
      <c r="N8116" s="9">
        <f t="shared" ca="1" si="1398"/>
        <v>2.6299986718055455</v>
      </c>
      <c r="P8116" s="9">
        <f t="shared" ca="1" si="1390"/>
        <v>35.617957625204525</v>
      </c>
      <c r="Q8116" s="9">
        <f t="shared" ca="1" si="1391"/>
        <v>42.869900844496932</v>
      </c>
      <c r="R8116" s="9">
        <f t="shared" ca="1" si="1392"/>
        <v>35.248489989521147</v>
      </c>
      <c r="S8116" s="9">
        <f t="shared" ca="1" si="1393"/>
        <v>38.342298977813627</v>
      </c>
      <c r="T8116" s="9">
        <f t="shared" ca="1" si="1394"/>
        <v>41.027023738348966</v>
      </c>
      <c r="U8116" s="9">
        <f t="shared" ca="1" si="1395"/>
        <v>39.235783354528323</v>
      </c>
      <c r="V8116" s="43">
        <f t="shared" ca="1" si="1396"/>
        <v>42.869900844496932</v>
      </c>
    </row>
    <row r="8117" spans="2:22" x14ac:dyDescent="0.25">
      <c r="B8117" s="9">
        <f t="shared" ca="1" si="1388"/>
        <v>35.097072865622899</v>
      </c>
      <c r="C8117" s="9">
        <f t="shared" ca="1" si="1398"/>
        <v>12.220361100510491</v>
      </c>
      <c r="D8117" s="9">
        <f t="shared" ca="1" si="1398"/>
        <v>6.1467392894089361</v>
      </c>
      <c r="E8117" s="9">
        <f t="shared" ca="1" si="1398"/>
        <v>10.526033641577747</v>
      </c>
      <c r="F8117" s="9">
        <f t="shared" ca="1" si="1398"/>
        <v>5.0973759508832721</v>
      </c>
      <c r="G8117" s="9">
        <f t="shared" ca="1" si="1398"/>
        <v>7.3725902993215069</v>
      </c>
      <c r="H8117" s="9">
        <f t="shared" ca="1" si="1398"/>
        <v>3.2856019214085679</v>
      </c>
      <c r="I8117" s="9">
        <f t="shared" ca="1" si="1398"/>
        <v>13.366105462613531</v>
      </c>
      <c r="J8117" s="9">
        <f t="shared" ca="1" si="1398"/>
        <v>4.3279098362986455</v>
      </c>
      <c r="K8117" s="9">
        <f t="shared" ca="1" si="1398"/>
        <v>5.5754472214695863</v>
      </c>
      <c r="L8117" s="9">
        <f t="shared" ca="1" si="1398"/>
        <v>12.099703874390038</v>
      </c>
      <c r="M8117" s="9">
        <f t="shared" ca="1" si="1398"/>
        <v>12.715475378451771</v>
      </c>
      <c r="N8117" s="9">
        <f t="shared" ca="1" si="1398"/>
        <v>3.9130165510099677</v>
      </c>
      <c r="P8117" s="9">
        <f t="shared" ca="1" si="1390"/>
        <v>35.097072865622899</v>
      </c>
      <c r="Q8117" s="9">
        <f t="shared" ca="1" si="1391"/>
        <v>43.087025003786884</v>
      </c>
      <c r="R8117" s="9">
        <f t="shared" ca="1" si="1392"/>
        <v>38.905904698263356</v>
      </c>
      <c r="S8117" s="9">
        <f t="shared" ca="1" si="1393"/>
        <v>38.393099157008599</v>
      </c>
      <c r="T8117" s="9">
        <f t="shared" ca="1" si="1394"/>
        <v>42.89815547674398</v>
      </c>
      <c r="U8117" s="9">
        <f t="shared" ca="1" si="1395"/>
        <v>39.600910429795746</v>
      </c>
      <c r="V8117" s="43">
        <f t="shared" ca="1" si="1396"/>
        <v>43.087025003786884</v>
      </c>
    </row>
    <row r="8118" spans="2:22" x14ac:dyDescent="0.25">
      <c r="B8118" s="9">
        <f t="shared" ca="1" si="1388"/>
        <v>29.660372948807336</v>
      </c>
      <c r="C8118" s="9">
        <f t="shared" ca="1" si="1398"/>
        <v>11.746051842524665</v>
      </c>
      <c r="D8118" s="9">
        <f t="shared" ca="1" si="1398"/>
        <v>11.221936630533314</v>
      </c>
      <c r="E8118" s="9">
        <f t="shared" ca="1" si="1398"/>
        <v>10.02061016526293</v>
      </c>
      <c r="F8118" s="9">
        <f t="shared" ca="1" si="1398"/>
        <v>4.8798000704471383</v>
      </c>
      <c r="G8118" s="9">
        <f t="shared" ca="1" si="1398"/>
        <v>6.5149309309705892</v>
      </c>
      <c r="H8118" s="9">
        <f t="shared" ca="1" si="1398"/>
        <v>2.0336309386148881</v>
      </c>
      <c r="I8118" s="9">
        <f t="shared" ca="1" si="1398"/>
        <v>11.655663284974835</v>
      </c>
      <c r="J8118" s="9">
        <f t="shared" ca="1" si="1398"/>
        <v>4.4926095267930863</v>
      </c>
      <c r="K8118" s="9">
        <f t="shared" ca="1" si="1398"/>
        <v>6.7638130720268936</v>
      </c>
      <c r="L8118" s="9">
        <f t="shared" ca="1" si="1398"/>
        <v>9.0764534547387896</v>
      </c>
      <c r="M8118" s="9">
        <f t="shared" ca="1" si="1398"/>
        <v>12.698521391611152</v>
      </c>
      <c r="N8118" s="9">
        <f t="shared" ca="1" si="1398"/>
        <v>2.8404834219207062</v>
      </c>
      <c r="P8118" s="9">
        <f t="shared" ca="1" si="1390"/>
        <v>29.660372948807336</v>
      </c>
      <c r="Q8118" s="9">
        <f t="shared" ca="1" si="1391"/>
        <v>38.176208411240182</v>
      </c>
      <c r="R8118" s="9">
        <f t="shared" ca="1" si="1392"/>
        <v>35.306601861658194</v>
      </c>
      <c r="S8118" s="9">
        <f t="shared" ca="1" si="1393"/>
        <v>38.451248448805181</v>
      </c>
      <c r="T8118" s="9">
        <f t="shared" ca="1" si="1394"/>
        <v>41.309467723138241</v>
      </c>
      <c r="U8118" s="9">
        <f t="shared" ca="1" si="1395"/>
        <v>42.091052238089887</v>
      </c>
      <c r="V8118" s="43">
        <f t="shared" ca="1" si="1396"/>
        <v>42.091052238089887</v>
      </c>
    </row>
    <row r="8119" spans="2:22" x14ac:dyDescent="0.25">
      <c r="B8119" s="9">
        <f t="shared" ca="1" si="1388"/>
        <v>26.813566734834701</v>
      </c>
      <c r="C8119" s="9">
        <f t="shared" ca="1" si="1398"/>
        <v>9.7273382601204386</v>
      </c>
      <c r="D8119" s="9">
        <f t="shared" ca="1" si="1398"/>
        <v>11.717243221491</v>
      </c>
      <c r="E8119" s="9">
        <f t="shared" ca="1" si="1398"/>
        <v>11.465504803999078</v>
      </c>
      <c r="F8119" s="9">
        <f t="shared" ca="1" si="1398"/>
        <v>5.6109030141600176</v>
      </c>
      <c r="G8119" s="9">
        <f t="shared" ca="1" si="1398"/>
        <v>6.4410858217194642</v>
      </c>
      <c r="H8119" s="9">
        <f t="shared" ca="1" si="1398"/>
        <v>3.3405587109587973</v>
      </c>
      <c r="I8119" s="9">
        <f t="shared" ca="1" si="1398"/>
        <v>10.33261710877786</v>
      </c>
      <c r="J8119" s="9">
        <f t="shared" ca="1" si="1398"/>
        <v>6.1385475004357311</v>
      </c>
      <c r="K8119" s="9">
        <f t="shared" ca="1" si="1398"/>
        <v>6.3004829591079536</v>
      </c>
      <c r="L8119" s="9">
        <f t="shared" ca="1" si="1398"/>
        <v>9.5043284356695672</v>
      </c>
      <c r="M8119" s="9">
        <f t="shared" ca="1" si="1398"/>
        <v>13.370220704645194</v>
      </c>
      <c r="N8119" s="9">
        <f t="shared" ca="1" si="1398"/>
        <v>3.2068879213346753</v>
      </c>
      <c r="P8119" s="9">
        <f t="shared" ca="1" si="1390"/>
        <v>26.813566734834701</v>
      </c>
      <c r="Q8119" s="9">
        <f t="shared" ca="1" si="1391"/>
        <v>40.042606921559489</v>
      </c>
      <c r="R8119" s="9">
        <f t="shared" ca="1" si="1392"/>
        <v>34.349940590392649</v>
      </c>
      <c r="S8119" s="9">
        <f t="shared" ca="1" si="1393"/>
        <v>40.510587070281453</v>
      </c>
      <c r="T8119" s="9">
        <f t="shared" ca="1" si="1394"/>
        <v>41.202162508992565</v>
      </c>
      <c r="U8119" s="9">
        <f t="shared" ca="1" si="1395"/>
        <v>41.861166856633517</v>
      </c>
      <c r="V8119" s="43">
        <f t="shared" ca="1" si="1396"/>
        <v>41.861166856633517</v>
      </c>
    </row>
    <row r="8120" spans="2:22" x14ac:dyDescent="0.25">
      <c r="B8120" s="9">
        <f t="shared" ca="1" si="1388"/>
        <v>27.034542938283298</v>
      </c>
      <c r="C8120" s="9">
        <f t="shared" ca="1" si="1398"/>
        <v>8.9419458145619206</v>
      </c>
      <c r="D8120" s="9">
        <f t="shared" ca="1" si="1398"/>
        <v>13.211254483580252</v>
      </c>
      <c r="E8120" s="9">
        <f t="shared" ca="1" si="1398"/>
        <v>11.015375102356231</v>
      </c>
      <c r="F8120" s="9">
        <f t="shared" ca="1" si="1398"/>
        <v>5.2060879550166188</v>
      </c>
      <c r="G8120" s="9">
        <f t="shared" ca="1" si="1398"/>
        <v>10.322746729419045</v>
      </c>
      <c r="H8120" s="9">
        <f t="shared" ca="1" si="1398"/>
        <v>1.6977564524200439</v>
      </c>
      <c r="I8120" s="9">
        <f t="shared" ca="1" si="1398"/>
        <v>12.377626354821967</v>
      </c>
      <c r="J8120" s="9">
        <f t="shared" ca="1" si="1398"/>
        <v>5.1941141536958959</v>
      </c>
      <c r="K8120" s="9">
        <f t="shared" ca="1" si="1398"/>
        <v>6.6527022529264022</v>
      </c>
      <c r="L8120" s="9">
        <f t="shared" ca="1" si="1398"/>
        <v>12.348793120433811</v>
      </c>
      <c r="M8120" s="9">
        <f t="shared" ca="1" si="1398"/>
        <v>10.902528408412289</v>
      </c>
      <c r="N8120" s="9">
        <f t="shared" ca="1" si="1398"/>
        <v>3.7893826324017361</v>
      </c>
      <c r="P8120" s="9">
        <f t="shared" ca="1" si="1390"/>
        <v>27.034542938283298</v>
      </c>
      <c r="Q8120" s="9">
        <f t="shared" ca="1" si="1391"/>
        <v>41.289610823449593</v>
      </c>
      <c r="R8120" s="9">
        <f t="shared" ca="1" si="1392"/>
        <v>36.938911775340486</v>
      </c>
      <c r="S8120" s="9">
        <f t="shared" ca="1" si="1393"/>
        <v>48.022635671181291</v>
      </c>
      <c r="T8120" s="9">
        <f t="shared" ca="1" si="1394"/>
        <v>52.049803320656807</v>
      </c>
      <c r="U8120" s="9">
        <f t="shared" ca="1" si="1395"/>
        <v>46.81415597623355</v>
      </c>
      <c r="V8120" s="43">
        <f t="shared" ca="1" si="1396"/>
        <v>52.049803320656807</v>
      </c>
    </row>
    <row r="8121" spans="2:22" x14ac:dyDescent="0.25">
      <c r="B8121" s="9">
        <f t="shared" ca="1" si="1388"/>
        <v>45.608829615325917</v>
      </c>
      <c r="C8121" s="9">
        <f t="shared" ca="1" si="1398"/>
        <v>11.945645397872292</v>
      </c>
      <c r="D8121" s="9">
        <f t="shared" ca="1" si="1398"/>
        <v>6.82066665070524</v>
      </c>
      <c r="E8121" s="9">
        <f t="shared" ca="1" si="1398"/>
        <v>12.551928069854206</v>
      </c>
      <c r="F8121" s="9">
        <f t="shared" ca="1" si="1398"/>
        <v>5.275519057399471</v>
      </c>
      <c r="G8121" s="9">
        <f t="shared" ca="1" si="1398"/>
        <v>9.7920642852177764</v>
      </c>
      <c r="H8121" s="9">
        <f t="shared" ca="1" si="1398"/>
        <v>1.7914871797697092</v>
      </c>
      <c r="I8121" s="9">
        <f t="shared" ca="1" si="1398"/>
        <v>15.792458906549188</v>
      </c>
      <c r="J8121" s="9">
        <f t="shared" ca="1" si="1398"/>
        <v>4.4811374022166675</v>
      </c>
      <c r="K8121" s="9">
        <f t="shared" ca="1" si="1398"/>
        <v>5.9412500578448713</v>
      </c>
      <c r="L8121" s="9">
        <f t="shared" ca="1" si="1398"/>
        <v>11.269158342286982</v>
      </c>
      <c r="M8121" s="9">
        <f t="shared" ca="1" si="1398"/>
        <v>14.277769262245652</v>
      </c>
      <c r="N8121" s="9">
        <f t="shared" ca="1" si="1398"/>
        <v>3.2907127596638199</v>
      </c>
      <c r="P8121" s="9">
        <f t="shared" ca="1" si="1390"/>
        <v>45.608829615325917</v>
      </c>
      <c r="Q8121" s="9">
        <f t="shared" ca="1" si="1391"/>
        <v>43.538581971893962</v>
      </c>
      <c r="R8121" s="9">
        <f t="shared" ca="1" si="1392"/>
        <v>37.722285615067435</v>
      </c>
      <c r="S8121" s="9">
        <f t="shared" ca="1" si="1393"/>
        <v>38.905339275488402</v>
      </c>
      <c r="T8121" s="9">
        <f t="shared" ca="1" si="1394"/>
        <v>46.965060944423001</v>
      </c>
      <c r="U8121" s="9">
        <f t="shared" ca="1" si="1395"/>
        <v>46.682959104717852</v>
      </c>
      <c r="V8121" s="43">
        <f t="shared" ca="1" si="1396"/>
        <v>46.965060944423001</v>
      </c>
    </row>
    <row r="8122" spans="2:22" x14ac:dyDescent="0.25">
      <c r="B8122" s="9">
        <f t="shared" ref="B8122:B8185" ca="1" si="1399">_xlfn.BETA.INV(RAND(),B$20,B$21,B$15,B$17)</f>
        <v>29.128805372809026</v>
      </c>
      <c r="C8122" s="9">
        <f t="shared" ca="1" si="1398"/>
        <v>9.8156071812907388</v>
      </c>
      <c r="D8122" s="9">
        <f t="shared" ca="1" si="1398"/>
        <v>6.7163994532167308</v>
      </c>
      <c r="E8122" s="9">
        <f t="shared" ca="1" si="1398"/>
        <v>11.481822643877162</v>
      </c>
      <c r="F8122" s="9">
        <f t="shared" ca="1" si="1398"/>
        <v>4.561277467706927</v>
      </c>
      <c r="G8122" s="9">
        <f t="shared" ca="1" si="1398"/>
        <v>6.5035219329213483</v>
      </c>
      <c r="H8122" s="9">
        <f t="shared" ca="1" si="1398"/>
        <v>2.2694985394484903</v>
      </c>
      <c r="I8122" s="9">
        <f t="shared" ca="1" si="1398"/>
        <v>15.022235044780333</v>
      </c>
      <c r="J8122" s="9">
        <f t="shared" ca="1" si="1398"/>
        <v>6.2944850640077386</v>
      </c>
      <c r="K8122" s="9">
        <f t="shared" ca="1" si="1398"/>
        <v>6.7438382734517406</v>
      </c>
      <c r="L8122" s="9">
        <f t="shared" ca="1" si="1398"/>
        <v>11.300392968883754</v>
      </c>
      <c r="M8122" s="9">
        <f t="shared" ca="1" si="1398"/>
        <v>12.735640277672017</v>
      </c>
      <c r="N8122" s="9">
        <f t="shared" ca="1" si="1398"/>
        <v>3.1107566985582844</v>
      </c>
      <c r="P8122" s="9">
        <f t="shared" ca="1" si="1390"/>
        <v>29.128805372809026</v>
      </c>
      <c r="Q8122" s="9">
        <f t="shared" ca="1" si="1391"/>
        <v>42.00306455661768</v>
      </c>
      <c r="R8122" s="9">
        <f t="shared" ca="1" si="1392"/>
        <v>35.531872589891442</v>
      </c>
      <c r="S8122" s="9">
        <f t="shared" ca="1" si="1393"/>
        <v>36.64440786648035</v>
      </c>
      <c r="T8122" s="9">
        <f t="shared" ca="1" si="1394"/>
        <v>42.653306098360453</v>
      </c>
      <c r="U8122" s="9">
        <f t="shared" ca="1" si="1395"/>
        <v>40.977796708590432</v>
      </c>
      <c r="V8122" s="43">
        <f t="shared" ca="1" si="1396"/>
        <v>42.653306098360453</v>
      </c>
    </row>
    <row r="8123" spans="2:22" x14ac:dyDescent="0.25">
      <c r="B8123" s="9">
        <f t="shared" ca="1" si="1399"/>
        <v>31.626895675141174</v>
      </c>
      <c r="C8123" s="9">
        <f t="shared" ca="1" si="1398"/>
        <v>10.786714419044518</v>
      </c>
      <c r="D8123" s="9">
        <f t="shared" ca="1" si="1398"/>
        <v>5.7840844489911429</v>
      </c>
      <c r="E8123" s="9">
        <f t="shared" ca="1" si="1398"/>
        <v>11.69091079235924</v>
      </c>
      <c r="F8123" s="9">
        <f t="shared" ca="1" si="1398"/>
        <v>5.5543590464407817</v>
      </c>
      <c r="G8123" s="9">
        <f t="shared" ca="1" si="1398"/>
        <v>6.8204914147840769</v>
      </c>
      <c r="H8123" s="9">
        <f t="shared" ca="1" si="1398"/>
        <v>1.6812135725109392</v>
      </c>
      <c r="I8123" s="9">
        <f t="shared" ca="1" si="1398"/>
        <v>12.369562068981969</v>
      </c>
      <c r="J8123" s="9">
        <f t="shared" ca="1" si="1398"/>
        <v>4.8233704200399714</v>
      </c>
      <c r="K8123" s="9">
        <f t="shared" ca="1" si="1398"/>
        <v>5.1691700042945055</v>
      </c>
      <c r="L8123" s="9">
        <f t="shared" ca="1" si="1398"/>
        <v>10.339584578243482</v>
      </c>
      <c r="M8123" s="9">
        <f t="shared" ca="1" si="1398"/>
        <v>14.131391487825841</v>
      </c>
      <c r="N8123" s="9">
        <f t="shared" ca="1" si="1398"/>
        <v>2.6837531423838854</v>
      </c>
      <c r="P8123" s="9">
        <f t="shared" ca="1" si="1390"/>
        <v>31.626895675141174</v>
      </c>
      <c r="Q8123" s="9">
        <f t="shared" ca="1" si="1391"/>
        <v>40.3243333520711</v>
      </c>
      <c r="R8123" s="9">
        <f t="shared" ca="1" si="1392"/>
        <v>34.533581190407176</v>
      </c>
      <c r="S8123" s="9">
        <f t="shared" ca="1" si="1393"/>
        <v>32.478297161208033</v>
      </c>
      <c r="T8123" s="9">
        <f t="shared" ca="1" si="1394"/>
        <v>37.997475653384555</v>
      </c>
      <c r="U8123" s="9">
        <f t="shared" ca="1" si="1395"/>
        <v>39.105529420583025</v>
      </c>
      <c r="V8123" s="43">
        <f t="shared" ca="1" si="1396"/>
        <v>40.3243333520711</v>
      </c>
    </row>
    <row r="8124" spans="2:22" x14ac:dyDescent="0.25">
      <c r="B8124" s="9">
        <f t="shared" ca="1" si="1399"/>
        <v>32.250055491105471</v>
      </c>
      <c r="C8124" s="9">
        <f t="shared" ca="1" si="1398"/>
        <v>12.964752661551493</v>
      </c>
      <c r="D8124" s="9">
        <f t="shared" ca="1" si="1398"/>
        <v>6.2836057152812419</v>
      </c>
      <c r="E8124" s="9">
        <f t="shared" ca="1" si="1398"/>
        <v>13.804786563798729</v>
      </c>
      <c r="F8124" s="9">
        <f t="shared" ca="1" si="1398"/>
        <v>4.2306963181764763</v>
      </c>
      <c r="G8124" s="9">
        <f t="shared" ca="1" si="1398"/>
        <v>12.873232401908995</v>
      </c>
      <c r="H8124" s="9">
        <f t="shared" ca="1" si="1398"/>
        <v>3.1376655279105754</v>
      </c>
      <c r="I8124" s="9">
        <f t="shared" ca="1" si="1398"/>
        <v>15.334290625512105</v>
      </c>
      <c r="J8124" s="9">
        <f t="shared" ca="1" si="1398"/>
        <v>6.9359308282246515</v>
      </c>
      <c r="K8124" s="9">
        <f t="shared" ca="1" si="1398"/>
        <v>6.2014372749571409</v>
      </c>
      <c r="L8124" s="9">
        <f t="shared" ca="1" si="1398"/>
        <v>11.576326482950336</v>
      </c>
      <c r="M8124" s="9">
        <f t="shared" ca="1" si="1398"/>
        <v>10.710435317078643</v>
      </c>
      <c r="N8124" s="9">
        <f t="shared" ca="1" si="1398"/>
        <v>2.7448616569266249</v>
      </c>
      <c r="P8124" s="9">
        <f t="shared" ca="1" si="1390"/>
        <v>32.250055491105471</v>
      </c>
      <c r="Q8124" s="9">
        <f t="shared" ca="1" si="1391"/>
        <v>48.02665819345183</v>
      </c>
      <c r="R8124" s="9">
        <f t="shared" ca="1" si="1392"/>
        <v>37.718074394562073</v>
      </c>
      <c r="S8124" s="9">
        <f t="shared" ca="1" si="1393"/>
        <v>42.817129059934906</v>
      </c>
      <c r="T8124" s="9">
        <f t="shared" ca="1" si="1394"/>
        <v>48.812316882579303</v>
      </c>
      <c r="U8124" s="9">
        <f t="shared" ca="1" si="1395"/>
        <v>45.201564059780985</v>
      </c>
      <c r="V8124" s="43">
        <f t="shared" ca="1" si="1396"/>
        <v>48.812316882579303</v>
      </c>
    </row>
    <row r="8125" spans="2:22" x14ac:dyDescent="0.25">
      <c r="B8125" s="9">
        <f t="shared" ca="1" si="1399"/>
        <v>33.502925799265761</v>
      </c>
      <c r="C8125" s="9">
        <f t="shared" ca="1" si="1398"/>
        <v>9.3504266868884187</v>
      </c>
      <c r="D8125" s="9">
        <f t="shared" ca="1" si="1398"/>
        <v>7.1565282173387956</v>
      </c>
      <c r="E8125" s="9">
        <f t="shared" ca="1" si="1398"/>
        <v>13.267874478324305</v>
      </c>
      <c r="F8125" s="9">
        <f t="shared" ca="1" si="1398"/>
        <v>5.7897050566367998</v>
      </c>
      <c r="G8125" s="9">
        <f t="shared" ca="1" si="1398"/>
        <v>9.6651125182540572</v>
      </c>
      <c r="H8125" s="9">
        <f t="shared" ca="1" si="1398"/>
        <v>2.9425266740266123</v>
      </c>
      <c r="I8125" s="9">
        <f t="shared" ca="1" si="1398"/>
        <v>12.845261433945584</v>
      </c>
      <c r="J8125" s="9">
        <f t="shared" ca="1" si="1398"/>
        <v>6.1282778654913228</v>
      </c>
      <c r="K8125" s="9">
        <f t="shared" ca="1" si="1398"/>
        <v>6.1994901031054503</v>
      </c>
      <c r="L8125" s="9">
        <f t="shared" ca="1" si="1398"/>
        <v>9.7919135889771596</v>
      </c>
      <c r="M8125" s="9">
        <f t="shared" ca="1" si="1398"/>
        <v>14.501307754324472</v>
      </c>
      <c r="N8125" s="9">
        <f t="shared" ca="1" si="1398"/>
        <v>4.4463454321605926</v>
      </c>
      <c r="P8125" s="9">
        <f t="shared" ca="1" si="1390"/>
        <v>33.502925799265761</v>
      </c>
      <c r="Q8125" s="9">
        <f t="shared" ca="1" si="1391"/>
        <v>42.984838051841798</v>
      </c>
      <c r="R8125" s="9">
        <f t="shared" ca="1" si="1392"/>
        <v>35.577880867768421</v>
      </c>
      <c r="S8125" s="9">
        <f t="shared" ca="1" si="1393"/>
        <v>40.201916533862665</v>
      </c>
      <c r="T8125" s="9">
        <f t="shared" ca="1" si="1394"/>
        <v>43.905161190676189</v>
      </c>
      <c r="U8125" s="9">
        <f t="shared" ca="1" si="1395"/>
        <v>44.168209923862904</v>
      </c>
      <c r="V8125" s="43">
        <f t="shared" ca="1" si="1396"/>
        <v>44.168209923862904</v>
      </c>
    </row>
    <row r="8126" spans="2:22" x14ac:dyDescent="0.25">
      <c r="B8126" s="9">
        <f t="shared" ca="1" si="1399"/>
        <v>36.302244561710232</v>
      </c>
      <c r="C8126" s="9">
        <f t="shared" ca="1" si="1398"/>
        <v>9.8759876053228268</v>
      </c>
      <c r="D8126" s="9">
        <f t="shared" ca="1" si="1398"/>
        <v>6.1529678015053246</v>
      </c>
      <c r="E8126" s="9">
        <f t="shared" ca="1" si="1398"/>
        <v>10.158143179896067</v>
      </c>
      <c r="F8126" s="9">
        <f t="shared" ca="1" si="1398"/>
        <v>5.3403450755238175</v>
      </c>
      <c r="G8126" s="9">
        <f t="shared" ca="1" si="1398"/>
        <v>7.1840950383768334</v>
      </c>
      <c r="H8126" s="9">
        <f t="shared" ca="1" si="1398"/>
        <v>2.7355963865922037</v>
      </c>
      <c r="I8126" s="9">
        <f t="shared" ca="1" si="1398"/>
        <v>9.6841779735041573</v>
      </c>
      <c r="J8126" s="9">
        <f t="shared" ca="1" si="1398"/>
        <v>6.4620517920011427</v>
      </c>
      <c r="K8126" s="9">
        <f t="shared" ca="1" si="1398"/>
        <v>6.1542770389175381</v>
      </c>
      <c r="L8126" s="9">
        <f t="shared" ca="1" si="1398"/>
        <v>10.769142669085387</v>
      </c>
      <c r="M8126" s="9">
        <f t="shared" ca="1" si="1398"/>
        <v>14.015744753969269</v>
      </c>
      <c r="N8126" s="9">
        <f t="shared" ca="1" si="1398"/>
        <v>4.4746452589323358</v>
      </c>
      <c r="P8126" s="9">
        <f t="shared" ca="1" si="1390"/>
        <v>36.302244561710232</v>
      </c>
      <c r="Q8126" s="9">
        <f t="shared" ca="1" si="1391"/>
        <v>41.739970505237757</v>
      </c>
      <c r="R8126" s="9">
        <f t="shared" ca="1" si="1392"/>
        <v>36.614397647781907</v>
      </c>
      <c r="S8126" s="9">
        <f t="shared" ca="1" si="1393"/>
        <v>37.470724193409616</v>
      </c>
      <c r="T8126" s="9">
        <f t="shared" ca="1" si="1394"/>
        <v>38.265028741404031</v>
      </c>
      <c r="U8126" s="9">
        <f t="shared" ca="1" si="1395"/>
        <v>37.036985567355586</v>
      </c>
      <c r="V8126" s="43">
        <f t="shared" ca="1" si="1396"/>
        <v>41.739970505237757</v>
      </c>
    </row>
    <row r="8127" spans="2:22" x14ac:dyDescent="0.25">
      <c r="B8127" s="9">
        <f t="shared" ca="1" si="1399"/>
        <v>42.805748821193184</v>
      </c>
      <c r="C8127" s="9">
        <f t="shared" ca="1" si="1398"/>
        <v>10.32932094522414</v>
      </c>
      <c r="D8127" s="9">
        <f t="shared" ca="1" si="1398"/>
        <v>6.4687823831733091</v>
      </c>
      <c r="E8127" s="9">
        <f t="shared" ca="1" si="1398"/>
        <v>9.789391483424053</v>
      </c>
      <c r="F8127" s="9">
        <f t="shared" ca="1" si="1398"/>
        <v>4.977821870502332</v>
      </c>
      <c r="G8127" s="9">
        <f t="shared" ca="1" si="1398"/>
        <v>7.1518902431483529</v>
      </c>
      <c r="H8127" s="9">
        <f t="shared" ca="1" si="1398"/>
        <v>2.1028787036392984</v>
      </c>
      <c r="I8127" s="9">
        <f t="shared" ca="1" si="1398"/>
        <v>12.543264992221756</v>
      </c>
      <c r="J8127" s="9">
        <f t="shared" ca="1" si="1398"/>
        <v>5.1453815072768503</v>
      </c>
      <c r="K8127" s="9">
        <f t="shared" ca="1" si="1398"/>
        <v>6.0135270096323357</v>
      </c>
      <c r="L8127" s="9">
        <f t="shared" ca="1" si="1398"/>
        <v>9.3962657220683479</v>
      </c>
      <c r="M8127" s="9">
        <f t="shared" ca="1" si="1398"/>
        <v>12.980059529571136</v>
      </c>
      <c r="N8127" s="9">
        <f t="shared" ca="1" si="1398"/>
        <v>3.8423891637927388</v>
      </c>
      <c r="P8127" s="9">
        <f t="shared" ca="1" si="1390"/>
        <v>42.805748821193184</v>
      </c>
      <c r="Q8127" s="9">
        <f t="shared" ca="1" si="1391"/>
        <v>38.502748821786135</v>
      </c>
      <c r="R8127" s="9">
        <f t="shared" ca="1" si="1392"/>
        <v>34.559324711219894</v>
      </c>
      <c r="S8127" s="9">
        <f t="shared" ca="1" si="1393"/>
        <v>34.975733225454384</v>
      </c>
      <c r="T8127" s="9">
        <f t="shared" ca="1" si="1394"/>
        <v>39.402592504404502</v>
      </c>
      <c r="U8127" s="9">
        <f t="shared" ca="1" si="1395"/>
        <v>39.143997148114551</v>
      </c>
      <c r="V8127" s="43">
        <f t="shared" ca="1" si="1396"/>
        <v>42.805748821193184</v>
      </c>
    </row>
    <row r="8128" spans="2:22" x14ac:dyDescent="0.25">
      <c r="B8128" s="9">
        <f t="shared" ca="1" si="1399"/>
        <v>37.611314819906411</v>
      </c>
      <c r="C8128" s="9">
        <f t="shared" ca="1" si="1398"/>
        <v>12.698959410563619</v>
      </c>
      <c r="D8128" s="9">
        <f t="shared" ca="1" si="1398"/>
        <v>11.379179724646889</v>
      </c>
      <c r="E8128" s="9">
        <f t="shared" ca="1" si="1398"/>
        <v>13.438860382376358</v>
      </c>
      <c r="F8128" s="9">
        <f t="shared" ca="1" si="1398"/>
        <v>5.1155834883983911</v>
      </c>
      <c r="G8128" s="9">
        <f t="shared" ca="1" si="1398"/>
        <v>6.7177218662328633</v>
      </c>
      <c r="H8128" s="9">
        <f t="shared" ca="1" si="1398"/>
        <v>1.8779021342577797</v>
      </c>
      <c r="I8128" s="9">
        <f t="shared" ca="1" si="1398"/>
        <v>11.022915923374995</v>
      </c>
      <c r="J8128" s="9">
        <f t="shared" ca="1" si="1398"/>
        <v>5.1673210956743105</v>
      </c>
      <c r="K8128" s="9">
        <f t="shared" ca="1" si="1398"/>
        <v>6.3754308706533376</v>
      </c>
      <c r="L8128" s="9">
        <f t="shared" ca="1" si="1398"/>
        <v>11.129819195502675</v>
      </c>
      <c r="M8128" s="9">
        <f t="shared" ca="1" si="1398"/>
        <v>12.984327435211265</v>
      </c>
      <c r="N8128" s="9">
        <f t="shared" ca="1" si="1398"/>
        <v>2.8812892523042377</v>
      </c>
      <c r="P8128" s="9">
        <f t="shared" ca="1" si="1390"/>
        <v>37.611314819906411</v>
      </c>
      <c r="Q8128" s="9">
        <f t="shared" ca="1" si="1391"/>
        <v>45.316249336421201</v>
      </c>
      <c r="R8128" s="9">
        <f t="shared" ca="1" si="1392"/>
        <v>38.201082217422261</v>
      </c>
      <c r="S8128" s="9">
        <f t="shared" ca="1" si="1393"/>
        <v>40.361343043597785</v>
      </c>
      <c r="T8128" s="9">
        <f t="shared" ca="1" si="1394"/>
        <v>43.13092596206166</v>
      </c>
      <c r="U8128" s="9">
        <f t="shared" ca="1" si="1395"/>
        <v>42.104144949466011</v>
      </c>
      <c r="V8128" s="43">
        <f t="shared" ca="1" si="1396"/>
        <v>45.316249336421201</v>
      </c>
    </row>
    <row r="8129" spans="2:22" x14ac:dyDescent="0.25">
      <c r="B8129" s="9">
        <f t="shared" ca="1" si="1399"/>
        <v>30.087772512453515</v>
      </c>
      <c r="C8129" s="9">
        <f t="shared" ca="1" si="1398"/>
        <v>12.895711406831271</v>
      </c>
      <c r="D8129" s="9">
        <f t="shared" ca="1" si="1398"/>
        <v>5.7518278813638899</v>
      </c>
      <c r="E8129" s="9">
        <f t="shared" ca="1" si="1398"/>
        <v>10.812989581040659</v>
      </c>
      <c r="F8129" s="9">
        <f t="shared" ca="1" si="1398"/>
        <v>7.0195158748972828</v>
      </c>
      <c r="G8129" s="9">
        <f t="shared" ca="1" si="1398"/>
        <v>6.6048087135361682</v>
      </c>
      <c r="H8129" s="9">
        <f t="shared" ca="1" si="1398"/>
        <v>2.4754245702462119</v>
      </c>
      <c r="I8129" s="9">
        <f t="shared" ca="1" si="1398"/>
        <v>11.866525999147344</v>
      </c>
      <c r="J8129" s="9">
        <f t="shared" ca="1" si="1398"/>
        <v>5.6975053753844644</v>
      </c>
      <c r="K8129" s="9">
        <f t="shared" ca="1" si="1398"/>
        <v>6.0762136839070156</v>
      </c>
      <c r="L8129" s="9">
        <f t="shared" ca="1" si="1398"/>
        <v>9.0297296395088527</v>
      </c>
      <c r="M8129" s="9">
        <f t="shared" ca="1" si="1398"/>
        <v>11.243413401783073</v>
      </c>
      <c r="N8129" s="9">
        <f t="shared" ca="1" si="1398"/>
        <v>4.3434681021780595</v>
      </c>
      <c r="P8129" s="9">
        <f t="shared" ca="1" si="1390"/>
        <v>30.087772512453515</v>
      </c>
      <c r="Q8129" s="9">
        <f t="shared" ca="1" si="1391"/>
        <v>42.779404104943303</v>
      </c>
      <c r="R8129" s="9">
        <f t="shared" ca="1" si="1392"/>
        <v>39.364638707322477</v>
      </c>
      <c r="S8129" s="9">
        <f t="shared" ca="1" si="1393"/>
        <v>34.281472590740194</v>
      </c>
      <c r="T8129" s="9">
        <f t="shared" ca="1" si="1394"/>
        <v>37.59636033573431</v>
      </c>
      <c r="U8129" s="9">
        <f t="shared" ca="1" si="1395"/>
        <v>35.466575995830475</v>
      </c>
      <c r="V8129" s="43">
        <f t="shared" ca="1" si="1396"/>
        <v>42.779404104943303</v>
      </c>
    </row>
    <row r="8130" spans="2:22" x14ac:dyDescent="0.25">
      <c r="B8130" s="9">
        <f t="shared" ca="1" si="1399"/>
        <v>41.192318197112428</v>
      </c>
      <c r="C8130" s="9">
        <f t="shared" ca="1" si="1398"/>
        <v>10.385827058309923</v>
      </c>
      <c r="D8130" s="9">
        <f t="shared" ca="1" si="1398"/>
        <v>6.3802134303144413</v>
      </c>
      <c r="E8130" s="9">
        <f t="shared" ca="1" si="1398"/>
        <v>12.681389082598594</v>
      </c>
      <c r="F8130" s="9">
        <f t="shared" ca="1" si="1398"/>
        <v>5.4941385524498454</v>
      </c>
      <c r="G8130" s="9">
        <f t="shared" ca="1" si="1398"/>
        <v>6.7434673220030437</v>
      </c>
      <c r="H8130" s="9">
        <f t="shared" ca="1" si="1398"/>
        <v>2.4417942671900348</v>
      </c>
      <c r="I8130" s="9">
        <f t="shared" ca="1" si="1398"/>
        <v>16.665197553544189</v>
      </c>
      <c r="J8130" s="9">
        <f t="shared" ca="1" si="1398"/>
        <v>5.6471752146278273</v>
      </c>
      <c r="K8130" s="9">
        <f t="shared" ca="1" si="1398"/>
        <v>5.6316004987123742</v>
      </c>
      <c r="L8130" s="9">
        <f t="shared" ca="1" si="1398"/>
        <v>9.9881702027214008</v>
      </c>
      <c r="M8130" s="9">
        <f t="shared" ca="1" si="1398"/>
        <v>13.149472813349519</v>
      </c>
      <c r="N8130" s="9">
        <f t="shared" ca="1" si="1398"/>
        <v>2.770777377450917</v>
      </c>
      <c r="P8130" s="9">
        <f t="shared" ca="1" si="1390"/>
        <v>41.192318197112428</v>
      </c>
      <c r="Q8130" s="9">
        <f t="shared" ca="1" si="1391"/>
        <v>41.473338935708661</v>
      </c>
      <c r="R8130" s="9">
        <f t="shared" ca="1" si="1392"/>
        <v>34.27051368964446</v>
      </c>
      <c r="S8130" s="9">
        <f t="shared" ca="1" si="1393"/>
        <v>33.956023098392215</v>
      </c>
      <c r="T8130" s="9">
        <f t="shared" ca="1" si="1394"/>
        <v>42.547825886033991</v>
      </c>
      <c r="U8130" s="9">
        <f t="shared" ca="1" si="1395"/>
        <v>42.938351119211191</v>
      </c>
      <c r="V8130" s="43">
        <f t="shared" ca="1" si="1396"/>
        <v>42.938351119211191</v>
      </c>
    </row>
    <row r="8131" spans="2:22" x14ac:dyDescent="0.25">
      <c r="B8131" s="9">
        <f t="shared" ca="1" si="1399"/>
        <v>29.299360641393889</v>
      </c>
      <c r="C8131" s="9">
        <f t="shared" ca="1" si="1398"/>
        <v>10.754517469626389</v>
      </c>
      <c r="D8131" s="9">
        <f t="shared" ca="1" si="1398"/>
        <v>5.8982577927417807</v>
      </c>
      <c r="E8131" s="9">
        <f t="shared" ca="1" si="1398"/>
        <v>11.830735400382689</v>
      </c>
      <c r="F8131" s="9">
        <f t="shared" ca="1" si="1398"/>
        <v>4.8890156546818098</v>
      </c>
      <c r="G8131" s="9">
        <f t="shared" ca="1" si="1398"/>
        <v>5.4346580834913203</v>
      </c>
      <c r="H8131" s="9">
        <f t="shared" ca="1" si="1398"/>
        <v>3.374890965214238</v>
      </c>
      <c r="I8131" s="9">
        <f t="shared" ca="1" si="1398"/>
        <v>13.318734001674875</v>
      </c>
      <c r="J8131" s="9">
        <f t="shared" ca="1" si="1398"/>
        <v>5.8173383777491487</v>
      </c>
      <c r="K8131" s="9">
        <f t="shared" ca="1" si="1398"/>
        <v>5.8916349416298868</v>
      </c>
      <c r="L8131" s="9">
        <f t="shared" ca="1" si="1398"/>
        <v>8.3979388647568811</v>
      </c>
      <c r="M8131" s="9">
        <f t="shared" ca="1" si="1398"/>
        <v>12.646882949999204</v>
      </c>
      <c r="N8131" s="9">
        <f t="shared" ca="1" si="1398"/>
        <v>3.5801597226441029</v>
      </c>
      <c r="P8131" s="9">
        <f t="shared" ca="1" si="1390"/>
        <v>29.299360641393889</v>
      </c>
      <c r="Q8131" s="9">
        <f t="shared" ca="1" si="1391"/>
        <v>40.38068983515921</v>
      </c>
      <c r="R8131" s="9">
        <f t="shared" ca="1" si="1392"/>
        <v>33.513266653339073</v>
      </c>
      <c r="S8131" s="9">
        <f t="shared" ca="1" si="1393"/>
        <v>32.577540370478211</v>
      </c>
      <c r="T8131" s="9">
        <f t="shared" ca="1" si="1394"/>
        <v>36.629748465308964</v>
      </c>
      <c r="U8131" s="9">
        <f t="shared" ca="1" si="1395"/>
        <v>37.298532827907181</v>
      </c>
      <c r="V8131" s="43">
        <f t="shared" ca="1" si="1396"/>
        <v>40.38068983515921</v>
      </c>
    </row>
    <row r="8132" spans="2:22" x14ac:dyDescent="0.25">
      <c r="B8132" s="9">
        <f t="shared" ca="1" si="1399"/>
        <v>35.041907787572036</v>
      </c>
      <c r="C8132" s="9">
        <f t="shared" ca="1" si="1398"/>
        <v>10.456570338359004</v>
      </c>
      <c r="D8132" s="9">
        <f t="shared" ca="1" si="1398"/>
        <v>6.7269032475805899</v>
      </c>
      <c r="E8132" s="9">
        <f t="shared" ca="1" si="1398"/>
        <v>12.326268277956325</v>
      </c>
      <c r="F8132" s="9">
        <f t="shared" ca="1" si="1398"/>
        <v>5.9501587935492806</v>
      </c>
      <c r="G8132" s="9">
        <f t="shared" ca="1" si="1398"/>
        <v>5.1848373419267419</v>
      </c>
      <c r="H8132" s="9">
        <f t="shared" ref="C8132:N8153" ca="1" si="1400">_xlfn.BETA.INV(RAND(),H$20,H$21,H$15,H$17)</f>
        <v>3.2629194443694765</v>
      </c>
      <c r="I8132" s="9">
        <f t="shared" ca="1" si="1400"/>
        <v>13.190266175642371</v>
      </c>
      <c r="J8132" s="9">
        <f t="shared" ca="1" si="1400"/>
        <v>4.7302947341383899</v>
      </c>
      <c r="K8132" s="9">
        <f t="shared" ca="1" si="1400"/>
        <v>6.6468700379626835</v>
      </c>
      <c r="L8132" s="9">
        <f t="shared" ca="1" si="1400"/>
        <v>9.4530597865122843</v>
      </c>
      <c r="M8132" s="9">
        <f t="shared" ca="1" si="1400"/>
        <v>13.290410477521936</v>
      </c>
      <c r="N8132" s="9">
        <f t="shared" ca="1" si="1400"/>
        <v>2.1861955172471803</v>
      </c>
      <c r="P8132" s="9">
        <f t="shared" ca="1" si="1390"/>
        <v>35.041907787572036</v>
      </c>
      <c r="Q8132" s="9">
        <f t="shared" ca="1" si="1391"/>
        <v>39.152388654213183</v>
      </c>
      <c r="R8132" s="9">
        <f t="shared" ca="1" si="1392"/>
        <v>34.692854473630433</v>
      </c>
      <c r="S8132" s="9">
        <f t="shared" ca="1" si="1393"/>
        <v>33.460785375598952</v>
      </c>
      <c r="T8132" s="9">
        <f t="shared" ca="1" si="1394"/>
        <v>36.741262068909165</v>
      </c>
      <c r="U8132" s="9">
        <f t="shared" ca="1" si="1395"/>
        <v>38.392417242671641</v>
      </c>
      <c r="V8132" s="43">
        <f t="shared" ca="1" si="1396"/>
        <v>39.152388654213183</v>
      </c>
    </row>
    <row r="8133" spans="2:22" x14ac:dyDescent="0.25">
      <c r="B8133" s="9">
        <f t="shared" ca="1" si="1399"/>
        <v>27.48361007170092</v>
      </c>
      <c r="C8133" s="9">
        <f t="shared" ca="1" si="1400"/>
        <v>10.51311736959742</v>
      </c>
      <c r="D8133" s="9">
        <f t="shared" ca="1" si="1400"/>
        <v>10.502126860783447</v>
      </c>
      <c r="E8133" s="9">
        <f t="shared" ca="1" si="1400"/>
        <v>12.033296608165337</v>
      </c>
      <c r="F8133" s="9">
        <f t="shared" ca="1" si="1400"/>
        <v>4.8404109487800646</v>
      </c>
      <c r="G8133" s="9">
        <f t="shared" ca="1" si="1400"/>
        <v>8.8729111514390002</v>
      </c>
      <c r="H8133" s="9">
        <f t="shared" ca="1" si="1400"/>
        <v>2.2562871467159717</v>
      </c>
      <c r="I8133" s="9">
        <f t="shared" ca="1" si="1400"/>
        <v>13.868675010667427</v>
      </c>
      <c r="J8133" s="9">
        <f t="shared" ca="1" si="1400"/>
        <v>5.3208912029467692</v>
      </c>
      <c r="K8133" s="9">
        <f t="shared" ca="1" si="1400"/>
        <v>6.2574381616024173</v>
      </c>
      <c r="L8133" s="9">
        <f t="shared" ca="1" si="1400"/>
        <v>10.134576916827552</v>
      </c>
      <c r="M8133" s="9">
        <f t="shared" ca="1" si="1400"/>
        <v>10.954386976582487</v>
      </c>
      <c r="N8133" s="9">
        <f t="shared" ca="1" si="1400"/>
        <v>3.2627424817811725</v>
      </c>
      <c r="P8133" s="9">
        <f t="shared" ca="1" si="1390"/>
        <v>27.48361007170092</v>
      </c>
      <c r="Q8133" s="9">
        <f t="shared" ca="1" si="1391"/>
        <v>41.264624579318252</v>
      </c>
      <c r="R8133" s="9">
        <f t="shared" ca="1" si="1392"/>
        <v>35.008285878588623</v>
      </c>
      <c r="S8133" s="9">
        <f t="shared" ca="1" si="1393"/>
        <v>41.286082719149562</v>
      </c>
      <c r="T8133" s="9">
        <f t="shared" ca="1" si="1394"/>
        <v>46.641032421498608</v>
      </c>
      <c r="U8133" s="9">
        <f t="shared" ca="1" si="1395"/>
        <v>44.198099999472362</v>
      </c>
      <c r="V8133" s="43">
        <f t="shared" ca="1" si="1396"/>
        <v>46.641032421498608</v>
      </c>
    </row>
    <row r="8134" spans="2:22" x14ac:dyDescent="0.25">
      <c r="B8134" s="9">
        <f t="shared" ca="1" si="1399"/>
        <v>36.237734879195841</v>
      </c>
      <c r="C8134" s="9">
        <f t="shared" ca="1" si="1400"/>
        <v>8.329226082261</v>
      </c>
      <c r="D8134" s="9">
        <f t="shared" ca="1" si="1400"/>
        <v>10.742259790442349</v>
      </c>
      <c r="E8134" s="9">
        <f t="shared" ca="1" si="1400"/>
        <v>12.039871444576594</v>
      </c>
      <c r="F8134" s="9">
        <f t="shared" ca="1" si="1400"/>
        <v>4.8145009548546476</v>
      </c>
      <c r="G8134" s="9">
        <f t="shared" ca="1" si="1400"/>
        <v>5.5350693012558327</v>
      </c>
      <c r="H8134" s="9">
        <f t="shared" ca="1" si="1400"/>
        <v>3.600888100498286</v>
      </c>
      <c r="I8134" s="9">
        <f t="shared" ca="1" si="1400"/>
        <v>15.170432255324503</v>
      </c>
      <c r="J8134" s="9">
        <f t="shared" ca="1" si="1400"/>
        <v>5.571954179825811</v>
      </c>
      <c r="K8134" s="9">
        <f t="shared" ca="1" si="1400"/>
        <v>6.7657643043194264</v>
      </c>
      <c r="L8134" s="9">
        <f t="shared" ca="1" si="1400"/>
        <v>9.8192554776957781</v>
      </c>
      <c r="M8134" s="9">
        <f t="shared" ca="1" si="1400"/>
        <v>13.439024444604257</v>
      </c>
      <c r="N8134" s="9">
        <f t="shared" ca="1" si="1400"/>
        <v>4.4363482655510387</v>
      </c>
      <c r="P8134" s="9">
        <f t="shared" ca="1" si="1390"/>
        <v>36.237734879195841</v>
      </c>
      <c r="Q8134" s="9">
        <f t="shared" ca="1" si="1391"/>
        <v>40.196655449910217</v>
      </c>
      <c r="R8134" s="9">
        <f t="shared" ca="1" si="1392"/>
        <v>34.165095084681894</v>
      </c>
      <c r="S8134" s="9">
        <f t="shared" ca="1" si="1393"/>
        <v>40.899585239762708</v>
      </c>
      <c r="T8134" s="9">
        <f t="shared" ca="1" si="1394"/>
        <v>45.7033650902695</v>
      </c>
      <c r="U8134" s="9">
        <f t="shared" ca="1" si="1395"/>
        <v>44.886785791626941</v>
      </c>
      <c r="V8134" s="43">
        <f t="shared" ca="1" si="1396"/>
        <v>45.7033650902695</v>
      </c>
    </row>
    <row r="8135" spans="2:22" x14ac:dyDescent="0.25">
      <c r="B8135" s="9">
        <f t="shared" ca="1" si="1399"/>
        <v>37.912535206525781</v>
      </c>
      <c r="C8135" s="9">
        <f t="shared" ca="1" si="1400"/>
        <v>11.345029829238507</v>
      </c>
      <c r="D8135" s="9">
        <f t="shared" ca="1" si="1400"/>
        <v>11.300720330311513</v>
      </c>
      <c r="E8135" s="9">
        <f t="shared" ca="1" si="1400"/>
        <v>11.62139326622008</v>
      </c>
      <c r="F8135" s="9">
        <f t="shared" ca="1" si="1400"/>
        <v>5.2157209999182443</v>
      </c>
      <c r="G8135" s="9">
        <f t="shared" ca="1" si="1400"/>
        <v>7.7046668438485755</v>
      </c>
      <c r="H8135" s="9">
        <f t="shared" ca="1" si="1400"/>
        <v>1.5798405827132529</v>
      </c>
      <c r="I8135" s="9">
        <f t="shared" ca="1" si="1400"/>
        <v>12.960695863706288</v>
      </c>
      <c r="J8135" s="9">
        <f t="shared" ca="1" si="1400"/>
        <v>4.5138726780029188</v>
      </c>
      <c r="K8135" s="9">
        <f t="shared" ca="1" si="1400"/>
        <v>6.6284126870929621</v>
      </c>
      <c r="L8135" s="9">
        <f t="shared" ca="1" si="1400"/>
        <v>9.6313836124300884</v>
      </c>
      <c r="M8135" s="9">
        <f t="shared" ca="1" si="1400"/>
        <v>11.649104759346061</v>
      </c>
      <c r="N8135" s="9">
        <f t="shared" ca="1" si="1400"/>
        <v>3.5148218821753745</v>
      </c>
      <c r="P8135" s="9">
        <f t="shared" ca="1" si="1390"/>
        <v>37.912535206525781</v>
      </c>
      <c r="Q8135" s="9">
        <f t="shared" ca="1" si="1391"/>
        <v>40.626501268066967</v>
      </c>
      <c r="R8135" s="9">
        <f t="shared" ca="1" si="1392"/>
        <v>36.335369010855182</v>
      </c>
      <c r="S8135" s="9">
        <f t="shared" ca="1" si="1393"/>
        <v>40.359845938571766</v>
      </c>
      <c r="T8135" s="9">
        <f t="shared" ca="1" si="1394"/>
        <v>45.112288532471844</v>
      </c>
      <c r="U8135" s="9">
        <f t="shared" ca="1" si="1395"/>
        <v>43.615187797212435</v>
      </c>
      <c r="V8135" s="43">
        <f t="shared" ca="1" si="1396"/>
        <v>45.112288532471844</v>
      </c>
    </row>
    <row r="8136" spans="2:22" x14ac:dyDescent="0.25">
      <c r="B8136" s="9">
        <f t="shared" ca="1" si="1399"/>
        <v>33.605252115868836</v>
      </c>
      <c r="C8136" s="9">
        <f t="shared" ca="1" si="1400"/>
        <v>10.919399495261413</v>
      </c>
      <c r="D8136" s="9">
        <f t="shared" ca="1" si="1400"/>
        <v>5.7068514117889375</v>
      </c>
      <c r="E8136" s="9">
        <f t="shared" ca="1" si="1400"/>
        <v>11.692502825437691</v>
      </c>
      <c r="F8136" s="9">
        <f t="shared" ca="1" si="1400"/>
        <v>4.5715815861569631</v>
      </c>
      <c r="G8136" s="9">
        <f t="shared" ca="1" si="1400"/>
        <v>7.2042361009125742</v>
      </c>
      <c r="H8136" s="9">
        <f t="shared" ca="1" si="1400"/>
        <v>2.3197734671882166</v>
      </c>
      <c r="I8136" s="9">
        <f t="shared" ca="1" si="1400"/>
        <v>10.015443138646901</v>
      </c>
      <c r="J8136" s="9">
        <f t="shared" ca="1" si="1400"/>
        <v>6.5177488801894743</v>
      </c>
      <c r="K8136" s="9">
        <f t="shared" ca="1" si="1400"/>
        <v>5.9480955372657629</v>
      </c>
      <c r="L8136" s="9">
        <f t="shared" ca="1" si="1400"/>
        <v>9.7815334408693442</v>
      </c>
      <c r="M8136" s="9">
        <f t="shared" ca="1" si="1400"/>
        <v>12.27390771069501</v>
      </c>
      <c r="N8136" s="9">
        <f t="shared" ca="1" si="1400"/>
        <v>3.7893030632531404</v>
      </c>
      <c r="P8136" s="9">
        <f t="shared" ca="1" si="1390"/>
        <v>33.605252115868836</v>
      </c>
      <c r="Q8136" s="9">
        <f t="shared" ca="1" si="1391"/>
        <v>42.700487705011064</v>
      </c>
      <c r="R8136" s="9">
        <f t="shared" ca="1" si="1392"/>
        <v>35.00991312280663</v>
      </c>
      <c r="S8136" s="9">
        <f t="shared" ca="1" si="1393"/>
        <v>34.749793021277981</v>
      </c>
      <c r="T8136" s="9">
        <f t="shared" ca="1" si="1394"/>
        <v>36.497367155470904</v>
      </c>
      <c r="U8136" s="9">
        <f t="shared" ca="1" si="1395"/>
        <v>35.200438362043428</v>
      </c>
      <c r="V8136" s="43">
        <f t="shared" ca="1" si="1396"/>
        <v>42.700487705011064</v>
      </c>
    </row>
    <row r="8137" spans="2:22" x14ac:dyDescent="0.25">
      <c r="B8137" s="9">
        <f t="shared" ca="1" si="1399"/>
        <v>27.48536434333144</v>
      </c>
      <c r="C8137" s="9">
        <f t="shared" ca="1" si="1400"/>
        <v>10.419412939434283</v>
      </c>
      <c r="D8137" s="9">
        <f t="shared" ca="1" si="1400"/>
        <v>9.2547397926726909</v>
      </c>
      <c r="E8137" s="9">
        <f t="shared" ca="1" si="1400"/>
        <v>12.787206793110325</v>
      </c>
      <c r="F8137" s="9">
        <f t="shared" ca="1" si="1400"/>
        <v>4.8912090597169646</v>
      </c>
      <c r="G8137" s="9">
        <f t="shared" ca="1" si="1400"/>
        <v>5.1519999792679059</v>
      </c>
      <c r="H8137" s="9">
        <f t="shared" ca="1" si="1400"/>
        <v>2.8624133410378629</v>
      </c>
      <c r="I8137" s="9">
        <f t="shared" ca="1" si="1400"/>
        <v>9.0814572909749103</v>
      </c>
      <c r="J8137" s="9">
        <f t="shared" ca="1" si="1400"/>
        <v>5.3602213167342478</v>
      </c>
      <c r="K8137" s="9">
        <f t="shared" ca="1" si="1400"/>
        <v>5.8300631129583467</v>
      </c>
      <c r="L8137" s="9">
        <f t="shared" ca="1" si="1400"/>
        <v>9.2461342536800526</v>
      </c>
      <c r="M8137" s="9">
        <f t="shared" ca="1" si="1400"/>
        <v>13.685937890081203</v>
      </c>
      <c r="N8137" s="9">
        <f t="shared" ca="1" si="1400"/>
        <v>5.3867990159712953</v>
      </c>
      <c r="P8137" s="9">
        <f t="shared" ca="1" si="1390"/>
        <v>27.48536434333144</v>
      </c>
      <c r="Q8137" s="9">
        <f t="shared" ca="1" si="1391"/>
        <v>43.19977431893021</v>
      </c>
      <c r="R8137" s="9">
        <f t="shared" ca="1" si="1392"/>
        <v>35.77361838176094</v>
      </c>
      <c r="S8137" s="9">
        <f t="shared" ca="1" si="1393"/>
        <v>37.732149495588146</v>
      </c>
      <c r="T8137" s="9">
        <f t="shared" ca="1" si="1394"/>
        <v>38.12113033256685</v>
      </c>
      <c r="U8137" s="9">
        <f t="shared" ca="1" si="1395"/>
        <v>37.17413495299671</v>
      </c>
      <c r="V8137" s="43">
        <f t="shared" ca="1" si="1396"/>
        <v>43.19977431893021</v>
      </c>
    </row>
    <row r="8138" spans="2:22" x14ac:dyDescent="0.25">
      <c r="B8138" s="9">
        <f t="shared" ca="1" si="1399"/>
        <v>29.016572077315818</v>
      </c>
      <c r="C8138" s="9">
        <f t="shared" ca="1" si="1400"/>
        <v>10.210782782631551</v>
      </c>
      <c r="D8138" s="9">
        <f t="shared" ca="1" si="1400"/>
        <v>8.7092697972784805</v>
      </c>
      <c r="E8138" s="9">
        <f t="shared" ca="1" si="1400"/>
        <v>11.723123784886798</v>
      </c>
      <c r="F8138" s="9">
        <f t="shared" ca="1" si="1400"/>
        <v>6.8048431256987971</v>
      </c>
      <c r="G8138" s="9">
        <f t="shared" ca="1" si="1400"/>
        <v>12.978760391831852</v>
      </c>
      <c r="H8138" s="9">
        <f t="shared" ca="1" si="1400"/>
        <v>2.6916704473227355</v>
      </c>
      <c r="I8138" s="9">
        <f t="shared" ca="1" si="1400"/>
        <v>18.405560677938013</v>
      </c>
      <c r="J8138" s="9">
        <f t="shared" ca="1" si="1400"/>
        <v>6.0211163177427602</v>
      </c>
      <c r="K8138" s="9">
        <f t="shared" ca="1" si="1400"/>
        <v>6.1062856805590799</v>
      </c>
      <c r="L8138" s="9">
        <f t="shared" ca="1" si="1400"/>
        <v>10.529860071310079</v>
      </c>
      <c r="M8138" s="9">
        <f t="shared" ca="1" si="1400"/>
        <v>13.874154074318421</v>
      </c>
      <c r="N8138" s="9">
        <f t="shared" ca="1" si="1400"/>
        <v>2.4307914378203384</v>
      </c>
      <c r="P8138" s="9">
        <f t="shared" ca="1" si="1390"/>
        <v>29.016572077315818</v>
      </c>
      <c r="Q8138" s="9">
        <f t="shared" ca="1" si="1391"/>
        <v>40.915674394391523</v>
      </c>
      <c r="R8138" s="9">
        <f t="shared" ca="1" si="1392"/>
        <v>36.082563098019847</v>
      </c>
      <c r="S8138" s="9">
        <f t="shared" ca="1" si="1393"/>
        <v>43.446637826122561</v>
      </c>
      <c r="T8138" s="9">
        <f t="shared" ca="1" si="1394"/>
        <v>53.05424237617877</v>
      </c>
      <c r="U8138" s="9">
        <f t="shared" ca="1" si="1395"/>
        <v>53.967744941366767</v>
      </c>
      <c r="V8138" s="43">
        <f t="shared" ca="1" si="1396"/>
        <v>53.967744941366767</v>
      </c>
    </row>
    <row r="8139" spans="2:22" x14ac:dyDescent="0.25">
      <c r="B8139" s="9">
        <f t="shared" ca="1" si="1399"/>
        <v>37.795435025468748</v>
      </c>
      <c r="C8139" s="9">
        <f t="shared" ca="1" si="1400"/>
        <v>9.9393005660598828</v>
      </c>
      <c r="D8139" s="9">
        <f t="shared" ca="1" si="1400"/>
        <v>7.5465123158652299</v>
      </c>
      <c r="E8139" s="9">
        <f t="shared" ca="1" si="1400"/>
        <v>13.050490062426828</v>
      </c>
      <c r="F8139" s="9">
        <f t="shared" ca="1" si="1400"/>
        <v>5.8043640305267079</v>
      </c>
      <c r="G8139" s="9">
        <f t="shared" ca="1" si="1400"/>
        <v>6.4160830092479681</v>
      </c>
      <c r="H8139" s="9">
        <f t="shared" ca="1" si="1400"/>
        <v>2.0617675152607529</v>
      </c>
      <c r="I8139" s="9">
        <f t="shared" ca="1" si="1400"/>
        <v>12.333019325741475</v>
      </c>
      <c r="J8139" s="9">
        <f t="shared" ca="1" si="1400"/>
        <v>6.3580650414857196</v>
      </c>
      <c r="K8139" s="9">
        <f t="shared" ca="1" si="1400"/>
        <v>6.4026096849037977</v>
      </c>
      <c r="L8139" s="9">
        <f t="shared" ca="1" si="1400"/>
        <v>9.6011101755193593</v>
      </c>
      <c r="M8139" s="9">
        <f t="shared" ca="1" si="1400"/>
        <v>12.79410396383391</v>
      </c>
      <c r="N8139" s="9">
        <f t="shared" ca="1" si="1400"/>
        <v>4.191359939969364</v>
      </c>
      <c r="P8139" s="9">
        <f t="shared" ca="1" si="1390"/>
        <v>37.795435025468748</v>
      </c>
      <c r="Q8139" s="9">
        <f t="shared" ca="1" si="1391"/>
        <v>43.140325785461151</v>
      </c>
      <c r="R8139" s="9">
        <f t="shared" ca="1" si="1392"/>
        <v>35.938744396979111</v>
      </c>
      <c r="S8139" s="9">
        <f t="shared" ca="1" si="1393"/>
        <v>36.219442640766481</v>
      </c>
      <c r="T8139" s="9">
        <f t="shared" ca="1" si="1394"/>
        <v>40.0880847663434</v>
      </c>
      <c r="U8139" s="9">
        <f t="shared" ca="1" si="1395"/>
        <v>39.089718614688586</v>
      </c>
      <c r="V8139" s="43">
        <f t="shared" ca="1" si="1396"/>
        <v>43.140325785461151</v>
      </c>
    </row>
    <row r="8140" spans="2:22" x14ac:dyDescent="0.25">
      <c r="B8140" s="9">
        <f t="shared" ca="1" si="1399"/>
        <v>36.184162145953913</v>
      </c>
      <c r="C8140" s="9">
        <f t="shared" ca="1" si="1400"/>
        <v>11.67179893852631</v>
      </c>
      <c r="D8140" s="9">
        <f t="shared" ca="1" si="1400"/>
        <v>12.923116955558026</v>
      </c>
      <c r="E8140" s="9">
        <f t="shared" ca="1" si="1400"/>
        <v>12.520335138927873</v>
      </c>
      <c r="F8140" s="9">
        <f t="shared" ca="1" si="1400"/>
        <v>5.6558087229390361</v>
      </c>
      <c r="G8140" s="9">
        <f t="shared" ca="1" si="1400"/>
        <v>9.0882367846718122</v>
      </c>
      <c r="H8140" s="9">
        <f t="shared" ca="1" si="1400"/>
        <v>2.3587434130583569</v>
      </c>
      <c r="I8140" s="9">
        <f t="shared" ca="1" si="1400"/>
        <v>12.099210777272962</v>
      </c>
      <c r="J8140" s="9">
        <f t="shared" ca="1" si="1400"/>
        <v>5.7732870287277791</v>
      </c>
      <c r="K8140" s="9">
        <f t="shared" ca="1" si="1400"/>
        <v>5.8797344456160525</v>
      </c>
      <c r="L8140" s="9">
        <f t="shared" ca="1" si="1400"/>
        <v>10.910567815920723</v>
      </c>
      <c r="M8140" s="9">
        <f t="shared" ca="1" si="1400"/>
        <v>13.367245307732961</v>
      </c>
      <c r="N8140" s="9">
        <f t="shared" ca="1" si="1400"/>
        <v>2.8494931097135652</v>
      </c>
      <c r="P8140" s="9">
        <f t="shared" ca="1" si="1390"/>
        <v>36.184162145953913</v>
      </c>
      <c r="Q8140" s="9">
        <f t="shared" ca="1" si="1391"/>
        <v>43.725482031816249</v>
      </c>
      <c r="R8140" s="9">
        <f t="shared" ca="1" si="1392"/>
        <v>36.967403032715687</v>
      </c>
      <c r="S8140" s="9">
        <f t="shared" ca="1" si="1393"/>
        <v>44.009892524538529</v>
      </c>
      <c r="T8140" s="9">
        <f t="shared" ca="1" si="1394"/>
        <v>47.870625443137079</v>
      </c>
      <c r="U8140" s="9">
        <f t="shared" ca="1" si="1395"/>
        <v>47.477809825235752</v>
      </c>
      <c r="V8140" s="43">
        <f t="shared" ca="1" si="1396"/>
        <v>47.870625443137079</v>
      </c>
    </row>
    <row r="8141" spans="2:22" x14ac:dyDescent="0.25">
      <c r="B8141" s="9">
        <f t="shared" ca="1" si="1399"/>
        <v>38.063817778691657</v>
      </c>
      <c r="C8141" s="9">
        <f t="shared" ca="1" si="1400"/>
        <v>12.198226877976467</v>
      </c>
      <c r="D8141" s="9">
        <f t="shared" ca="1" si="1400"/>
        <v>12.457682923558046</v>
      </c>
      <c r="E8141" s="9">
        <f t="shared" ca="1" si="1400"/>
        <v>12.522772099154592</v>
      </c>
      <c r="F8141" s="9">
        <f t="shared" ca="1" si="1400"/>
        <v>5.1547731561246852</v>
      </c>
      <c r="G8141" s="9">
        <f t="shared" ca="1" si="1400"/>
        <v>6.6481244276057172</v>
      </c>
      <c r="H8141" s="9">
        <f t="shared" ca="1" si="1400"/>
        <v>1.8724423269833952</v>
      </c>
      <c r="I8141" s="9">
        <f t="shared" ca="1" si="1400"/>
        <v>10.881893958461688</v>
      </c>
      <c r="J8141" s="9">
        <f t="shared" ca="1" si="1400"/>
        <v>5.7390798299304357</v>
      </c>
      <c r="K8141" s="9">
        <f t="shared" ca="1" si="1400"/>
        <v>5.6755361113688672</v>
      </c>
      <c r="L8141" s="9">
        <f t="shared" ca="1" si="1400"/>
        <v>8.9032603214779247</v>
      </c>
      <c r="M8141" s="9">
        <f t="shared" ca="1" si="1400"/>
        <v>10.820392202174913</v>
      </c>
      <c r="N8141" s="9">
        <f t="shared" ca="1" si="1400"/>
        <v>3.9573739383849791</v>
      </c>
      <c r="P8141" s="9">
        <f t="shared" ca="1" si="1390"/>
        <v>38.063817778691657</v>
      </c>
      <c r="Q8141" s="9">
        <f t="shared" ca="1" si="1391"/>
        <v>43.320713066924398</v>
      </c>
      <c r="R8141" s="9">
        <f t="shared" ca="1" si="1392"/>
        <v>35.889170405332919</v>
      </c>
      <c r="S8141" s="9">
        <f t="shared" ca="1" si="1393"/>
        <v>39.514420049378927</v>
      </c>
      <c r="T8141" s="9">
        <f t="shared" ca="1" si="1394"/>
        <v>42.848335569488356</v>
      </c>
      <c r="U8141" s="9">
        <f t="shared" ca="1" si="1395"/>
        <v>40.808093511800365</v>
      </c>
      <c r="V8141" s="43">
        <f t="shared" ca="1" si="1396"/>
        <v>43.320713066924398</v>
      </c>
    </row>
    <row r="8142" spans="2:22" x14ac:dyDescent="0.25">
      <c r="B8142" s="9">
        <f t="shared" ca="1" si="1399"/>
        <v>29.735872867801774</v>
      </c>
      <c r="C8142" s="9">
        <f t="shared" ca="1" si="1400"/>
        <v>10.126477564267732</v>
      </c>
      <c r="D8142" s="9">
        <f t="shared" ca="1" si="1400"/>
        <v>5.6266934894102256</v>
      </c>
      <c r="E8142" s="9">
        <f t="shared" ca="1" si="1400"/>
        <v>12.073384983756988</v>
      </c>
      <c r="F8142" s="9">
        <f t="shared" ca="1" si="1400"/>
        <v>5.38085512111852</v>
      </c>
      <c r="G8142" s="9">
        <f t="shared" ca="1" si="1400"/>
        <v>8.7651085299304619</v>
      </c>
      <c r="H8142" s="9">
        <f t="shared" ca="1" si="1400"/>
        <v>2.8050390607135185</v>
      </c>
      <c r="I8142" s="9">
        <f t="shared" ca="1" si="1400"/>
        <v>13.640130211372769</v>
      </c>
      <c r="J8142" s="9">
        <f t="shared" ca="1" si="1400"/>
        <v>4.9175858308233886</v>
      </c>
      <c r="K8142" s="9">
        <f t="shared" ca="1" si="1400"/>
        <v>6.130134957297992</v>
      </c>
      <c r="L8142" s="9">
        <f t="shared" ca="1" si="1400"/>
        <v>10.782087532521643</v>
      </c>
      <c r="M8142" s="9">
        <f t="shared" ca="1" si="1400"/>
        <v>13.535503614432567</v>
      </c>
      <c r="N8142" s="9">
        <f t="shared" ca="1" si="1400"/>
        <v>3.2763605586043218</v>
      </c>
      <c r="P8142" s="9">
        <f t="shared" ca="1" si="1390"/>
        <v>29.735872867801774</v>
      </c>
      <c r="Q8142" s="9">
        <f t="shared" ca="1" si="1391"/>
        <v>41.175896469974077</v>
      </c>
      <c r="R8142" s="9">
        <f t="shared" ca="1" si="1392"/>
        <v>35.69591573381021</v>
      </c>
      <c r="S8142" s="9">
        <f t="shared" ca="1" si="1393"/>
        <v>37.385424128478164</v>
      </c>
      <c r="T8142" s="9">
        <f t="shared" ca="1" si="1394"/>
        <v>42.090380321839426</v>
      </c>
      <c r="U8142" s="9">
        <f t="shared" ca="1" si="1395"/>
        <v>41.567435845146022</v>
      </c>
      <c r="V8142" s="43">
        <f t="shared" ca="1" si="1396"/>
        <v>42.090380321839426</v>
      </c>
    </row>
    <row r="8143" spans="2:22" x14ac:dyDescent="0.25">
      <c r="B8143" s="9">
        <f t="shared" ca="1" si="1399"/>
        <v>41.787078224194019</v>
      </c>
      <c r="C8143" s="9">
        <f t="shared" ca="1" si="1400"/>
        <v>11.515052179496553</v>
      </c>
      <c r="D8143" s="9">
        <f t="shared" ca="1" si="1400"/>
        <v>10.278433635376285</v>
      </c>
      <c r="E8143" s="9">
        <f t="shared" ca="1" si="1400"/>
        <v>11.792938537971011</v>
      </c>
      <c r="F8143" s="9">
        <f t="shared" ca="1" si="1400"/>
        <v>5.9216717233440104</v>
      </c>
      <c r="G8143" s="9">
        <f t="shared" ca="1" si="1400"/>
        <v>5.3320023259815912</v>
      </c>
      <c r="H8143" s="9">
        <f t="shared" ca="1" si="1400"/>
        <v>2.0931153079980276</v>
      </c>
      <c r="I8143" s="9">
        <f t="shared" ca="1" si="1400"/>
        <v>13.96556062886475</v>
      </c>
      <c r="J8143" s="9">
        <f t="shared" ca="1" si="1400"/>
        <v>4.7905455404468595</v>
      </c>
      <c r="K8143" s="9">
        <f t="shared" ca="1" si="1400"/>
        <v>6.6243782561075735</v>
      </c>
      <c r="L8143" s="9">
        <f t="shared" ca="1" si="1400"/>
        <v>13.399414230971805</v>
      </c>
      <c r="M8143" s="9">
        <f t="shared" ca="1" si="1400"/>
        <v>13.060119808930377</v>
      </c>
      <c r="N8143" s="9">
        <f t="shared" ca="1" si="1400"/>
        <v>2.5027378939389782</v>
      </c>
      <c r="P8143" s="9">
        <f t="shared" ca="1" si="1390"/>
        <v>41.787078224194019</v>
      </c>
      <c r="Q8143" s="9">
        <f t="shared" ca="1" si="1391"/>
        <v>44.00068838282521</v>
      </c>
      <c r="R8143" s="9">
        <f t="shared" ca="1" si="1392"/>
        <v>39.963254283858916</v>
      </c>
      <c r="S8143" s="9">
        <f t="shared" ca="1" si="1393"/>
        <v>40.23008165037426</v>
      </c>
      <c r="T8143" s="9">
        <f t="shared" ca="1" si="1394"/>
        <v>45.478148715133408</v>
      </c>
      <c r="U8143" s="9">
        <f t="shared" ca="1" si="1395"/>
        <v>42.636116399153003</v>
      </c>
      <c r="V8143" s="43">
        <f t="shared" ca="1" si="1396"/>
        <v>45.478148715133408</v>
      </c>
    </row>
    <row r="8144" spans="2:22" x14ac:dyDescent="0.25">
      <c r="B8144" s="9">
        <f t="shared" ca="1" si="1399"/>
        <v>38.959746586898525</v>
      </c>
      <c r="C8144" s="9">
        <f t="shared" ca="1" si="1400"/>
        <v>9.8813864362082242</v>
      </c>
      <c r="D8144" s="9">
        <f t="shared" ca="1" si="1400"/>
        <v>6.2718355894607871</v>
      </c>
      <c r="E8144" s="9">
        <f t="shared" ca="1" si="1400"/>
        <v>12.931646868135619</v>
      </c>
      <c r="F8144" s="9">
        <f t="shared" ca="1" si="1400"/>
        <v>5.0844969685621066</v>
      </c>
      <c r="G8144" s="9">
        <f t="shared" ca="1" si="1400"/>
        <v>12.370726781790799</v>
      </c>
      <c r="H8144" s="9">
        <f t="shared" ca="1" si="1400"/>
        <v>2.3494567813393532</v>
      </c>
      <c r="I8144" s="9">
        <f t="shared" ca="1" si="1400"/>
        <v>17.967850188127841</v>
      </c>
      <c r="J8144" s="9">
        <f t="shared" ca="1" si="1400"/>
        <v>5.7374996305448498</v>
      </c>
      <c r="K8144" s="9">
        <f t="shared" ca="1" si="1400"/>
        <v>5.4141360233686804</v>
      </c>
      <c r="L8144" s="9">
        <f t="shared" ca="1" si="1400"/>
        <v>10.854449148658215</v>
      </c>
      <c r="M8144" s="9">
        <f t="shared" ca="1" si="1400"/>
        <v>11.701539407781365</v>
      </c>
      <c r="N8144" s="9">
        <f t="shared" ca="1" si="1400"/>
        <v>3.2336158437958442</v>
      </c>
      <c r="P8144" s="9">
        <f t="shared" ca="1" si="1390"/>
        <v>38.959746586898525</v>
      </c>
      <c r="Q8144" s="9">
        <f t="shared" ca="1" si="1391"/>
        <v>42.638597927342758</v>
      </c>
      <c r="R8144" s="9">
        <f t="shared" ca="1" si="1392"/>
        <v>34.468084420593073</v>
      </c>
      <c r="S8144" s="9">
        <f t="shared" ca="1" si="1393"/>
        <v>40.494220168413676</v>
      </c>
      <c r="T8144" s="9">
        <f t="shared" ca="1" si="1394"/>
        <v>50.698477551833491</v>
      </c>
      <c r="U8144" s="9">
        <f t="shared" ca="1" si="1395"/>
        <v>48.311951967160795</v>
      </c>
      <c r="V8144" s="43">
        <f t="shared" ca="1" si="1396"/>
        <v>50.698477551833491</v>
      </c>
    </row>
    <row r="8145" spans="2:22" x14ac:dyDescent="0.25">
      <c r="B8145" s="9">
        <f t="shared" ca="1" si="1399"/>
        <v>29.003916323223471</v>
      </c>
      <c r="C8145" s="9">
        <f t="shared" ca="1" si="1400"/>
        <v>12.872625377933234</v>
      </c>
      <c r="D8145" s="9">
        <f t="shared" ca="1" si="1400"/>
        <v>11.383832355954121</v>
      </c>
      <c r="E8145" s="9">
        <f t="shared" ca="1" si="1400"/>
        <v>9.8062252520238449</v>
      </c>
      <c r="F8145" s="9">
        <f t="shared" ca="1" si="1400"/>
        <v>5.5072131665563564</v>
      </c>
      <c r="G8145" s="9">
        <f t="shared" ca="1" si="1400"/>
        <v>9.6759879132823841</v>
      </c>
      <c r="H8145" s="9">
        <f t="shared" ca="1" si="1400"/>
        <v>2.4151406506753297</v>
      </c>
      <c r="I8145" s="9">
        <f t="shared" ca="1" si="1400"/>
        <v>12.225674750732466</v>
      </c>
      <c r="J8145" s="9">
        <f t="shared" ca="1" si="1400"/>
        <v>5.3943255556750804</v>
      </c>
      <c r="K8145" s="9">
        <f t="shared" ca="1" si="1400"/>
        <v>6.5705128239917059</v>
      </c>
      <c r="L8145" s="9">
        <f t="shared" ca="1" si="1400"/>
        <v>9.5588341785363244</v>
      </c>
      <c r="M8145" s="9">
        <f t="shared" ca="1" si="1400"/>
        <v>13.023296791523508</v>
      </c>
      <c r="N8145" s="9">
        <f t="shared" ca="1" si="1400"/>
        <v>2.6469973309696417</v>
      </c>
      <c r="P8145" s="9">
        <f t="shared" ca="1" si="1390"/>
        <v>29.003916323223471</v>
      </c>
      <c r="Q8145" s="9">
        <f t="shared" ca="1" si="1391"/>
        <v>40.279007695138127</v>
      </c>
      <c r="R8145" s="9">
        <f t="shared" ca="1" si="1392"/>
        <v>37.156182877987263</v>
      </c>
      <c r="S8145" s="9">
        <f t="shared" ca="1" si="1393"/>
        <v>42.251305253409505</v>
      </c>
      <c r="T8145" s="9">
        <f t="shared" ca="1" si="1394"/>
        <v>45.491326529474932</v>
      </c>
      <c r="U8145" s="9">
        <f t="shared" ca="1" si="1395"/>
        <v>46.308791811492476</v>
      </c>
      <c r="V8145" s="43">
        <f t="shared" ca="1" si="1396"/>
        <v>46.308791811492476</v>
      </c>
    </row>
    <row r="8146" spans="2:22" x14ac:dyDescent="0.25">
      <c r="B8146" s="9">
        <f t="shared" ca="1" si="1399"/>
        <v>30.617034577717163</v>
      </c>
      <c r="C8146" s="9">
        <f t="shared" ca="1" si="1400"/>
        <v>12.170458488910761</v>
      </c>
      <c r="D8146" s="9">
        <f t="shared" ca="1" si="1400"/>
        <v>9.6032314658077755</v>
      </c>
      <c r="E8146" s="9">
        <f t="shared" ca="1" si="1400"/>
        <v>9.7785436660179084</v>
      </c>
      <c r="F8146" s="9">
        <f t="shared" ca="1" si="1400"/>
        <v>4.7193378123301954</v>
      </c>
      <c r="G8146" s="9">
        <f t="shared" ca="1" si="1400"/>
        <v>5.6327478303860667</v>
      </c>
      <c r="H8146" s="9">
        <f t="shared" ca="1" si="1400"/>
        <v>3.4070343039321944</v>
      </c>
      <c r="I8146" s="9">
        <f t="shared" ca="1" si="1400"/>
        <v>20.415644172365873</v>
      </c>
      <c r="J8146" s="9">
        <f t="shared" ca="1" si="1400"/>
        <v>5.8967317082656727</v>
      </c>
      <c r="K8146" s="9">
        <f t="shared" ca="1" si="1400"/>
        <v>6.5315370181093346</v>
      </c>
      <c r="L8146" s="9">
        <f t="shared" ca="1" si="1400"/>
        <v>8.8804601583703686</v>
      </c>
      <c r="M8146" s="9">
        <f t="shared" ca="1" si="1400"/>
        <v>13.114726634134414</v>
      </c>
      <c r="N8146" s="9">
        <f t="shared" ca="1" si="1400"/>
        <v>3.8292862964555865</v>
      </c>
      <c r="P8146" s="9">
        <f t="shared" ca="1" si="1390"/>
        <v>30.617034577717163</v>
      </c>
      <c r="Q8146" s="9">
        <f t="shared" ca="1" si="1391"/>
        <v>40.555480318020294</v>
      </c>
      <c r="R8146" s="9">
        <f t="shared" ca="1" si="1392"/>
        <v>36.131079774176243</v>
      </c>
      <c r="S8146" s="9">
        <f t="shared" ca="1" si="1393"/>
        <v>37.884297073061326</v>
      </c>
      <c r="T8146" s="9">
        <f t="shared" ca="1" si="1394"/>
        <v>48.361369923385674</v>
      </c>
      <c r="U8146" s="9">
        <f t="shared" ca="1" si="1395"/>
        <v>48.766350102694133</v>
      </c>
      <c r="V8146" s="43">
        <f t="shared" ca="1" si="1396"/>
        <v>48.766350102694133</v>
      </c>
    </row>
    <row r="8147" spans="2:22" x14ac:dyDescent="0.25">
      <c r="B8147" s="9">
        <f t="shared" ca="1" si="1399"/>
        <v>28.149308610887115</v>
      </c>
      <c r="C8147" s="9">
        <f t="shared" ca="1" si="1400"/>
        <v>9.8878801544825041</v>
      </c>
      <c r="D8147" s="9">
        <f t="shared" ca="1" si="1400"/>
        <v>5.6065823770852088</v>
      </c>
      <c r="E8147" s="9">
        <f t="shared" ca="1" si="1400"/>
        <v>11.027780421897621</v>
      </c>
      <c r="F8147" s="9">
        <f t="shared" ca="1" si="1400"/>
        <v>5.0619116918314448</v>
      </c>
      <c r="G8147" s="9">
        <f t="shared" ca="1" si="1400"/>
        <v>6.816435974006736</v>
      </c>
      <c r="H8147" s="9">
        <f t="shared" ca="1" si="1400"/>
        <v>2.676714442486313</v>
      </c>
      <c r="I8147" s="9">
        <f t="shared" ca="1" si="1400"/>
        <v>9.8732699739162424</v>
      </c>
      <c r="J8147" s="9">
        <f t="shared" ca="1" si="1400"/>
        <v>5.0632762231381134</v>
      </c>
      <c r="K8147" s="9">
        <f t="shared" ca="1" si="1400"/>
        <v>6.7983863320271096</v>
      </c>
      <c r="L8147" s="9">
        <f t="shared" ca="1" si="1400"/>
        <v>10.862370767638456</v>
      </c>
      <c r="M8147" s="9">
        <f t="shared" ca="1" si="1400"/>
        <v>13.651551416198929</v>
      </c>
      <c r="N8147" s="9">
        <f t="shared" ca="1" si="1400"/>
        <v>3.1396621996784058</v>
      </c>
      <c r="P8147" s="9">
        <f t="shared" ca="1" si="1390"/>
        <v>28.149308610887115</v>
      </c>
      <c r="Q8147" s="9">
        <f t="shared" ca="1" si="1391"/>
        <v>39.980969766835102</v>
      </c>
      <c r="R8147" s="9">
        <f t="shared" ca="1" si="1392"/>
        <v>35.750211145657921</v>
      </c>
      <c r="S8147" s="9">
        <f t="shared" ca="1" si="1393"/>
        <v>35.900152092922227</v>
      </c>
      <c r="T8147" s="9">
        <f t="shared" ca="1" si="1394"/>
        <v>36.298321292325049</v>
      </c>
      <c r="U8147" s="9">
        <f t="shared" ca="1" si="1395"/>
        <v>35.947839741207112</v>
      </c>
      <c r="V8147" s="43">
        <f t="shared" ca="1" si="1396"/>
        <v>39.980969766835102</v>
      </c>
    </row>
    <row r="8148" spans="2:22" x14ac:dyDescent="0.25">
      <c r="B8148" s="9">
        <f t="shared" ca="1" si="1399"/>
        <v>35.963127911265474</v>
      </c>
      <c r="C8148" s="9">
        <f t="shared" ca="1" si="1400"/>
        <v>13.538962449743909</v>
      </c>
      <c r="D8148" s="9">
        <f t="shared" ca="1" si="1400"/>
        <v>10.444371598805159</v>
      </c>
      <c r="E8148" s="9">
        <f t="shared" ca="1" si="1400"/>
        <v>13.352406482784065</v>
      </c>
      <c r="F8148" s="9">
        <f t="shared" ca="1" si="1400"/>
        <v>5.8082876994316646</v>
      </c>
      <c r="G8148" s="9">
        <f t="shared" ca="1" si="1400"/>
        <v>6.724850281146197</v>
      </c>
      <c r="H8148" s="9">
        <f t="shared" ca="1" si="1400"/>
        <v>2.0552809499801739</v>
      </c>
      <c r="I8148" s="9">
        <f t="shared" ca="1" si="1400"/>
        <v>9.4750385955410739</v>
      </c>
      <c r="J8148" s="9">
        <f t="shared" ca="1" si="1400"/>
        <v>4.562134952308222</v>
      </c>
      <c r="K8148" s="9">
        <f t="shared" ca="1" si="1400"/>
        <v>6.8847988359036218</v>
      </c>
      <c r="L8148" s="9">
        <f t="shared" ca="1" si="1400"/>
        <v>8.2057901520160819</v>
      </c>
      <c r="M8148" s="9">
        <f t="shared" ca="1" si="1400"/>
        <v>11.63884806987819</v>
      </c>
      <c r="N8148" s="9">
        <f t="shared" ca="1" si="1400"/>
        <v>2.534443171191572</v>
      </c>
      <c r="P8148" s="9">
        <f t="shared" ca="1" si="1390"/>
        <v>35.963127911265474</v>
      </c>
      <c r="Q8148" s="9">
        <f t="shared" ca="1" si="1391"/>
        <v>42.193737208043842</v>
      </c>
      <c r="R8148" s="9">
        <f t="shared" ca="1" si="1392"/>
        <v>36.97228230828685</v>
      </c>
      <c r="S8148" s="9">
        <f t="shared" ca="1" si="1393"/>
        <v>36.849534989042795</v>
      </c>
      <c r="T8148" s="9">
        <f t="shared" ca="1" si="1394"/>
        <v>37.384493798700078</v>
      </c>
      <c r="U8148" s="9">
        <f t="shared" ca="1" si="1395"/>
        <v>38.283108545370624</v>
      </c>
      <c r="V8148" s="43">
        <f t="shared" ca="1" si="1396"/>
        <v>42.193737208043842</v>
      </c>
    </row>
    <row r="8149" spans="2:22" x14ac:dyDescent="0.25">
      <c r="B8149" s="9">
        <f t="shared" ca="1" si="1399"/>
        <v>30.605907413329447</v>
      </c>
      <c r="C8149" s="9">
        <f t="shared" ca="1" si="1400"/>
        <v>9.9766672338366487</v>
      </c>
      <c r="D8149" s="9">
        <f t="shared" ca="1" si="1400"/>
        <v>8.6536383878611893</v>
      </c>
      <c r="E8149" s="9">
        <f t="shared" ca="1" si="1400"/>
        <v>12.65335237277958</v>
      </c>
      <c r="F8149" s="9">
        <f t="shared" ca="1" si="1400"/>
        <v>4.716683927435354</v>
      </c>
      <c r="G8149" s="9">
        <f t="shared" ca="1" si="1400"/>
        <v>6.7575281705105912</v>
      </c>
      <c r="H8149" s="9">
        <f t="shared" ca="1" si="1400"/>
        <v>2.1531716039147493</v>
      </c>
      <c r="I8149" s="9">
        <f t="shared" ca="1" si="1400"/>
        <v>18.228683351578059</v>
      </c>
      <c r="J8149" s="9">
        <f t="shared" ca="1" si="1400"/>
        <v>4.4576581770220791</v>
      </c>
      <c r="K8149" s="9">
        <f t="shared" ca="1" si="1400"/>
        <v>6.9455949257434177</v>
      </c>
      <c r="L8149" s="9">
        <f t="shared" ca="1" si="1400"/>
        <v>10.892582528784798</v>
      </c>
      <c r="M8149" s="9">
        <f t="shared" ca="1" si="1400"/>
        <v>12.539164038085165</v>
      </c>
      <c r="N8149" s="9">
        <f t="shared" ca="1" si="1400"/>
        <v>3.6973986512616568</v>
      </c>
      <c r="P8149" s="9">
        <f t="shared" ca="1" si="1390"/>
        <v>30.605907413329447</v>
      </c>
      <c r="Q8149" s="9">
        <f t="shared" ca="1" si="1391"/>
        <v>41.677658963684763</v>
      </c>
      <c r="R8149" s="9">
        <f t="shared" ca="1" si="1392"/>
        <v>36.228927267061877</v>
      </c>
      <c r="S8149" s="9">
        <f t="shared" ca="1" si="1393"/>
        <v>39.099914268076404</v>
      </c>
      <c r="T8149" s="9">
        <f t="shared" ca="1" si="1394"/>
        <v>48.229831089996296</v>
      </c>
      <c r="U8149" s="9">
        <f t="shared" ca="1" si="1395"/>
        <v>46.179013948035006</v>
      </c>
      <c r="V8149" s="43">
        <f t="shared" ca="1" si="1396"/>
        <v>48.229831089996296</v>
      </c>
    </row>
    <row r="8150" spans="2:22" x14ac:dyDescent="0.25">
      <c r="B8150" s="9">
        <f t="shared" ca="1" si="1399"/>
        <v>36.126804501276759</v>
      </c>
      <c r="C8150" s="9">
        <f t="shared" ca="1" si="1400"/>
        <v>10.288902855946375</v>
      </c>
      <c r="D8150" s="9">
        <f t="shared" ca="1" si="1400"/>
        <v>11.974932095387583</v>
      </c>
      <c r="E8150" s="9">
        <f t="shared" ca="1" si="1400"/>
        <v>12.998071292515352</v>
      </c>
      <c r="F8150" s="9">
        <f t="shared" ca="1" si="1400"/>
        <v>5.7765062676458072</v>
      </c>
      <c r="G8150" s="9">
        <f t="shared" ca="1" si="1400"/>
        <v>5.3585691190391316</v>
      </c>
      <c r="H8150" s="9">
        <f t="shared" ca="1" si="1400"/>
        <v>2.5188323967766451</v>
      </c>
      <c r="I8150" s="9">
        <f t="shared" ca="1" si="1400"/>
        <v>14.174095578049766</v>
      </c>
      <c r="J8150" s="9">
        <f t="shared" ca="1" si="1400"/>
        <v>7.4873616345860778</v>
      </c>
      <c r="K8150" s="9">
        <f t="shared" ca="1" si="1400"/>
        <v>6.6308663550214542</v>
      </c>
      <c r="L8150" s="9">
        <f t="shared" ca="1" si="1400"/>
        <v>10.746209505789338</v>
      </c>
      <c r="M8150" s="9">
        <f t="shared" ca="1" si="1400"/>
        <v>10.656501372450315</v>
      </c>
      <c r="N8150" s="9">
        <f t="shared" ca="1" si="1400"/>
        <v>2.7887021471324838</v>
      </c>
      <c r="P8150" s="9">
        <f t="shared" ca="1" si="1390"/>
        <v>36.126804501276759</v>
      </c>
      <c r="Q8150" s="9">
        <f t="shared" ca="1" si="1391"/>
        <v>44.309247435969624</v>
      </c>
      <c r="R8150" s="9">
        <f t="shared" ca="1" si="1392"/>
        <v>36.231187131535457</v>
      </c>
      <c r="S8150" s="9">
        <f t="shared" ca="1" si="1393"/>
        <v>40.018111619146637</v>
      </c>
      <c r="T8150" s="9">
        <f t="shared" ca="1" si="1394"/>
        <v>45.042508445398298</v>
      </c>
      <c r="U8150" s="9">
        <f t="shared" ca="1" si="1395"/>
        <v>42.164098164926799</v>
      </c>
      <c r="V8150" s="43">
        <f t="shared" ca="1" si="1396"/>
        <v>45.042508445398298</v>
      </c>
    </row>
    <row r="8151" spans="2:22" x14ac:dyDescent="0.25">
      <c r="B8151" s="9">
        <f t="shared" ca="1" si="1399"/>
        <v>31.585546552749474</v>
      </c>
      <c r="C8151" s="9">
        <f t="shared" ca="1" si="1400"/>
        <v>11.40206885985398</v>
      </c>
      <c r="D8151" s="9">
        <f t="shared" ca="1" si="1400"/>
        <v>11.407103288470262</v>
      </c>
      <c r="E8151" s="9">
        <f t="shared" ca="1" si="1400"/>
        <v>13.240701443356295</v>
      </c>
      <c r="F8151" s="9">
        <f t="shared" ca="1" si="1400"/>
        <v>5.8002413597127962</v>
      </c>
      <c r="G8151" s="9">
        <f t="shared" ca="1" si="1400"/>
        <v>5.4957109523191932</v>
      </c>
      <c r="H8151" s="9">
        <f t="shared" ca="1" si="1400"/>
        <v>2.0810969940039534</v>
      </c>
      <c r="I8151" s="9">
        <f t="shared" ca="1" si="1400"/>
        <v>8.4590159059779122</v>
      </c>
      <c r="J8151" s="9">
        <f t="shared" ca="1" si="1400"/>
        <v>5.5165254433694386</v>
      </c>
      <c r="K8151" s="9">
        <f t="shared" ca="1" si="1400"/>
        <v>6.8132057420651417</v>
      </c>
      <c r="L8151" s="9">
        <f t="shared" ca="1" si="1400"/>
        <v>9.4996879338667366</v>
      </c>
      <c r="M8151" s="9">
        <f t="shared" ca="1" si="1400"/>
        <v>11.080039613130943</v>
      </c>
      <c r="N8151" s="9">
        <f t="shared" ca="1" si="1400"/>
        <v>4.498166296168991</v>
      </c>
      <c r="P8151" s="9">
        <f t="shared" ca="1" si="1390"/>
        <v>31.585546552749474</v>
      </c>
      <c r="Q8151" s="9">
        <f t="shared" ca="1" si="1391"/>
        <v>44.157149976615443</v>
      </c>
      <c r="R8151" s="9">
        <f t="shared" ca="1" si="1392"/>
        <v>38.013370191667647</v>
      </c>
      <c r="S8151" s="9">
        <f t="shared" ca="1" si="1393"/>
        <v>39.794971206894274</v>
      </c>
      <c r="T8151" s="9">
        <f t="shared" ca="1" si="1394"/>
        <v>39.359684376803095</v>
      </c>
      <c r="U8151" s="9">
        <f t="shared" ca="1" si="1395"/>
        <v>36.44186975989831</v>
      </c>
      <c r="V8151" s="43">
        <f t="shared" ca="1" si="1396"/>
        <v>44.157149976615443</v>
      </c>
    </row>
    <row r="8152" spans="2:22" x14ac:dyDescent="0.25">
      <c r="B8152" s="9">
        <f t="shared" ca="1" si="1399"/>
        <v>29.651629188624753</v>
      </c>
      <c r="C8152" s="9">
        <f t="shared" ca="1" si="1400"/>
        <v>9.8622946386037675</v>
      </c>
      <c r="D8152" s="9">
        <f t="shared" ca="1" si="1400"/>
        <v>10.03136216806549</v>
      </c>
      <c r="E8152" s="9">
        <f t="shared" ca="1" si="1400"/>
        <v>10.815686567155016</v>
      </c>
      <c r="F8152" s="9">
        <f t="shared" ca="1" si="1400"/>
        <v>5.4201158011795645</v>
      </c>
      <c r="G8152" s="9">
        <f t="shared" ca="1" si="1400"/>
        <v>5.417295420358311</v>
      </c>
      <c r="H8152" s="9">
        <f t="shared" ca="1" si="1400"/>
        <v>3.0617323666050567</v>
      </c>
      <c r="I8152" s="9">
        <f t="shared" ca="1" si="1400"/>
        <v>12.058386513508054</v>
      </c>
      <c r="J8152" s="9">
        <f t="shared" ca="1" si="1400"/>
        <v>5.2769552384342227</v>
      </c>
      <c r="K8152" s="9">
        <f t="shared" ca="1" si="1400"/>
        <v>6.6370347522687334</v>
      </c>
      <c r="L8152" s="9">
        <f t="shared" ca="1" si="1400"/>
        <v>10.098004822081725</v>
      </c>
      <c r="M8152" s="9">
        <f t="shared" ca="1" si="1400"/>
        <v>11.440677936184546</v>
      </c>
      <c r="N8152" s="9">
        <f t="shared" ca="1" si="1400"/>
        <v>3.0142651837874519</v>
      </c>
      <c r="P8152" s="9">
        <f t="shared" ref="P8152:P8215" ca="1" si="1401">B8152</f>
        <v>29.651629188624753</v>
      </c>
      <c r="Q8152" s="9">
        <f t="shared" ref="Q8152:Q8215" ca="1" si="1402">C8152+E8152+J8152+L8152+N8152</f>
        <v>39.06720645006218</v>
      </c>
      <c r="R8152" s="9">
        <f t="shared" ref="R8152:R8215" ca="1" si="1403">C8152+F8152+K8152+L8152+N8152</f>
        <v>35.031715197921244</v>
      </c>
      <c r="S8152" s="9">
        <f t="shared" ref="S8152:S8215" ca="1" si="1404">D8152+G8152+H8152+K8152+L8152+N8152</f>
        <v>38.259694713166766</v>
      </c>
      <c r="T8152" s="9">
        <f t="shared" ref="T8152:T8215" ca="1" si="1405">D8152+G8152+I8152+L8152+N8152</f>
        <v>40.619314107801031</v>
      </c>
      <c r="U8152" s="9">
        <f t="shared" ref="U8152:U8215" ca="1" si="1406">D8152+G8152+I8152+M8152</f>
        <v>38.947722038116396</v>
      </c>
      <c r="V8152" s="43">
        <f t="shared" ref="V8152:V8215" ca="1" si="1407">MAX(P8152:U8152)</f>
        <v>40.619314107801031</v>
      </c>
    </row>
    <row r="8153" spans="2:22" x14ac:dyDescent="0.25">
      <c r="B8153" s="9">
        <f t="shared" ca="1" si="1399"/>
        <v>27.577037361660203</v>
      </c>
      <c r="C8153" s="9">
        <f t="shared" ca="1" si="1400"/>
        <v>13.40594756795848</v>
      </c>
      <c r="D8153" s="9">
        <f t="shared" ca="1" si="1400"/>
        <v>9.8448124335878013</v>
      </c>
      <c r="E8153" s="9">
        <f t="shared" ca="1" si="1400"/>
        <v>11.072608601470037</v>
      </c>
      <c r="F8153" s="9">
        <f t="shared" ca="1" si="1400"/>
        <v>6.0764411283351469</v>
      </c>
      <c r="G8153" s="9">
        <f t="shared" ca="1" si="1400"/>
        <v>5.0419773943821733</v>
      </c>
      <c r="H8153" s="9">
        <f t="shared" ca="1" si="1400"/>
        <v>1.9749603574653252</v>
      </c>
      <c r="I8153" s="9">
        <f t="shared" ca="1" si="1400"/>
        <v>11.677772789375217</v>
      </c>
      <c r="J8153" s="9">
        <f t="shared" ca="1" si="1400"/>
        <v>5.195991579379001</v>
      </c>
      <c r="K8153" s="9">
        <f t="shared" ref="C8153:N8174" ca="1" si="1408">_xlfn.BETA.INV(RAND(),K$20,K$21,K$15,K$17)</f>
        <v>6.1869973225699706</v>
      </c>
      <c r="L8153" s="9">
        <f t="shared" ca="1" si="1408"/>
        <v>10.713456793450051</v>
      </c>
      <c r="M8153" s="9">
        <f t="shared" ca="1" si="1408"/>
        <v>13.624417352459142</v>
      </c>
      <c r="N8153" s="9">
        <f t="shared" ca="1" si="1408"/>
        <v>2.3338531538206042</v>
      </c>
      <c r="P8153" s="9">
        <f t="shared" ca="1" si="1401"/>
        <v>27.577037361660203</v>
      </c>
      <c r="Q8153" s="9">
        <f t="shared" ca="1" si="1402"/>
        <v>42.721857696078175</v>
      </c>
      <c r="R8153" s="9">
        <f t="shared" ca="1" si="1403"/>
        <v>38.716695966134253</v>
      </c>
      <c r="S8153" s="9">
        <f t="shared" ca="1" si="1404"/>
        <v>36.096057455275925</v>
      </c>
      <c r="T8153" s="9">
        <f t="shared" ca="1" si="1405"/>
        <v>39.611872564615844</v>
      </c>
      <c r="U8153" s="9">
        <f t="shared" ca="1" si="1406"/>
        <v>40.188979969804329</v>
      </c>
      <c r="V8153" s="43">
        <f t="shared" ca="1" si="1407"/>
        <v>42.721857696078175</v>
      </c>
    </row>
    <row r="8154" spans="2:22" x14ac:dyDescent="0.25">
      <c r="B8154" s="9">
        <f t="shared" ca="1" si="1399"/>
        <v>30.147717806067014</v>
      </c>
      <c r="C8154" s="9">
        <f t="shared" ca="1" si="1408"/>
        <v>9.1509441175760351</v>
      </c>
      <c r="D8154" s="9">
        <f t="shared" ca="1" si="1408"/>
        <v>8.991611458813054</v>
      </c>
      <c r="E8154" s="9">
        <f t="shared" ca="1" si="1408"/>
        <v>10.326441262439205</v>
      </c>
      <c r="F8154" s="9">
        <f t="shared" ca="1" si="1408"/>
        <v>4.8168125523423617</v>
      </c>
      <c r="G8154" s="9">
        <f t="shared" ca="1" si="1408"/>
        <v>6.7957910488837001</v>
      </c>
      <c r="H8154" s="9">
        <f t="shared" ca="1" si="1408"/>
        <v>2.973274197543661</v>
      </c>
      <c r="I8154" s="9">
        <f t="shared" ca="1" si="1408"/>
        <v>12.103069485219386</v>
      </c>
      <c r="J8154" s="9">
        <f t="shared" ca="1" si="1408"/>
        <v>5.7240977274459182</v>
      </c>
      <c r="K8154" s="9">
        <f t="shared" ca="1" si="1408"/>
        <v>6.095096881996791</v>
      </c>
      <c r="L8154" s="9">
        <f t="shared" ca="1" si="1408"/>
        <v>12.015466599134246</v>
      </c>
      <c r="M8154" s="9">
        <f t="shared" ca="1" si="1408"/>
        <v>12.653183208304764</v>
      </c>
      <c r="N8154" s="9">
        <f t="shared" ca="1" si="1408"/>
        <v>3.3489351032438779</v>
      </c>
      <c r="P8154" s="9">
        <f t="shared" ca="1" si="1401"/>
        <v>30.147717806067014</v>
      </c>
      <c r="Q8154" s="9">
        <f t="shared" ca="1" si="1402"/>
        <v>40.565884809839282</v>
      </c>
      <c r="R8154" s="9">
        <f t="shared" ca="1" si="1403"/>
        <v>35.427255254293314</v>
      </c>
      <c r="S8154" s="9">
        <f t="shared" ca="1" si="1404"/>
        <v>40.220175289615327</v>
      </c>
      <c r="T8154" s="9">
        <f t="shared" ca="1" si="1405"/>
        <v>43.254873695294265</v>
      </c>
      <c r="U8154" s="9">
        <f t="shared" ca="1" si="1406"/>
        <v>40.543655201220901</v>
      </c>
      <c r="V8154" s="43">
        <f t="shared" ca="1" si="1407"/>
        <v>43.254873695294265</v>
      </c>
    </row>
    <row r="8155" spans="2:22" x14ac:dyDescent="0.25">
      <c r="B8155" s="9">
        <f t="shared" ca="1" si="1399"/>
        <v>26.464413595689685</v>
      </c>
      <c r="C8155" s="9">
        <f t="shared" ca="1" si="1408"/>
        <v>10.313228247506924</v>
      </c>
      <c r="D8155" s="9">
        <f t="shared" ca="1" si="1408"/>
        <v>6.2160638075577719</v>
      </c>
      <c r="E8155" s="9">
        <f t="shared" ca="1" si="1408"/>
        <v>11.728489709352685</v>
      </c>
      <c r="F8155" s="9">
        <f t="shared" ca="1" si="1408"/>
        <v>5.3439894846144176</v>
      </c>
      <c r="G8155" s="9">
        <f t="shared" ca="1" si="1408"/>
        <v>5.3404674781776906</v>
      </c>
      <c r="H8155" s="9">
        <f t="shared" ca="1" si="1408"/>
        <v>2.2261010164280082</v>
      </c>
      <c r="I8155" s="9">
        <f t="shared" ca="1" si="1408"/>
        <v>9.0880128106519731</v>
      </c>
      <c r="J8155" s="9">
        <f t="shared" ca="1" si="1408"/>
        <v>5.7401402602842335</v>
      </c>
      <c r="K8155" s="9">
        <f t="shared" ca="1" si="1408"/>
        <v>6.7270380910915861</v>
      </c>
      <c r="L8155" s="9">
        <f t="shared" ca="1" si="1408"/>
        <v>11.067591822036803</v>
      </c>
      <c r="M8155" s="9">
        <f t="shared" ca="1" si="1408"/>
        <v>13.39470438786439</v>
      </c>
      <c r="N8155" s="9">
        <f t="shared" ca="1" si="1408"/>
        <v>2.5746668250058593</v>
      </c>
      <c r="P8155" s="9">
        <f t="shared" ca="1" si="1401"/>
        <v>26.464413595689685</v>
      </c>
      <c r="Q8155" s="9">
        <f t="shared" ca="1" si="1402"/>
        <v>41.424116864186502</v>
      </c>
      <c r="R8155" s="9">
        <f t="shared" ca="1" si="1403"/>
        <v>36.026514470255584</v>
      </c>
      <c r="S8155" s="9">
        <f t="shared" ca="1" si="1404"/>
        <v>34.151929040297716</v>
      </c>
      <c r="T8155" s="9">
        <f t="shared" ca="1" si="1405"/>
        <v>34.286802743430094</v>
      </c>
      <c r="U8155" s="9">
        <f t="shared" ca="1" si="1406"/>
        <v>34.039248484251829</v>
      </c>
      <c r="V8155" s="43">
        <f t="shared" ca="1" si="1407"/>
        <v>41.424116864186502</v>
      </c>
    </row>
    <row r="8156" spans="2:22" x14ac:dyDescent="0.25">
      <c r="B8156" s="9">
        <f t="shared" ca="1" si="1399"/>
        <v>37.377895831034145</v>
      </c>
      <c r="C8156" s="9">
        <f t="shared" ca="1" si="1408"/>
        <v>9.6213584796650835</v>
      </c>
      <c r="D8156" s="9">
        <f t="shared" ca="1" si="1408"/>
        <v>8.4055022786746605</v>
      </c>
      <c r="E8156" s="9">
        <f t="shared" ca="1" si="1408"/>
        <v>11.353987554597218</v>
      </c>
      <c r="F8156" s="9">
        <f t="shared" ca="1" si="1408"/>
        <v>4.8842525851908327</v>
      </c>
      <c r="G8156" s="9">
        <f t="shared" ca="1" si="1408"/>
        <v>6.6334379802975105</v>
      </c>
      <c r="H8156" s="9">
        <f t="shared" ca="1" si="1408"/>
        <v>3.8629774426949517</v>
      </c>
      <c r="I8156" s="9">
        <f t="shared" ca="1" si="1408"/>
        <v>15.126007266147615</v>
      </c>
      <c r="J8156" s="9">
        <f t="shared" ca="1" si="1408"/>
        <v>5.996847356751168</v>
      </c>
      <c r="K8156" s="9">
        <f t="shared" ca="1" si="1408"/>
        <v>6.3283631200289214</v>
      </c>
      <c r="L8156" s="9">
        <f t="shared" ca="1" si="1408"/>
        <v>11.763189974469643</v>
      </c>
      <c r="M8156" s="9">
        <f t="shared" ca="1" si="1408"/>
        <v>11.070214378580559</v>
      </c>
      <c r="N8156" s="9">
        <f t="shared" ca="1" si="1408"/>
        <v>4.6074485762000013</v>
      </c>
      <c r="P8156" s="9">
        <f t="shared" ca="1" si="1401"/>
        <v>37.377895831034145</v>
      </c>
      <c r="Q8156" s="9">
        <f t="shared" ca="1" si="1402"/>
        <v>43.342831941683116</v>
      </c>
      <c r="R8156" s="9">
        <f t="shared" ca="1" si="1403"/>
        <v>37.204612735554477</v>
      </c>
      <c r="S8156" s="9">
        <f t="shared" ca="1" si="1404"/>
        <v>41.600919372365688</v>
      </c>
      <c r="T8156" s="9">
        <f t="shared" ca="1" si="1405"/>
        <v>46.535586075789425</v>
      </c>
      <c r="U8156" s="9">
        <f t="shared" ca="1" si="1406"/>
        <v>41.235161903700345</v>
      </c>
      <c r="V8156" s="43">
        <f t="shared" ca="1" si="1407"/>
        <v>46.535586075789425</v>
      </c>
    </row>
    <row r="8157" spans="2:22" x14ac:dyDescent="0.25">
      <c r="B8157" s="9">
        <f t="shared" ca="1" si="1399"/>
        <v>31.198362253404902</v>
      </c>
      <c r="C8157" s="9">
        <f t="shared" ca="1" si="1408"/>
        <v>8.2509388705288362</v>
      </c>
      <c r="D8157" s="9">
        <f t="shared" ca="1" si="1408"/>
        <v>10.304356097317932</v>
      </c>
      <c r="E8157" s="9">
        <f t="shared" ca="1" si="1408"/>
        <v>12.289292551509906</v>
      </c>
      <c r="F8157" s="9">
        <f t="shared" ca="1" si="1408"/>
        <v>6.2758164051167622</v>
      </c>
      <c r="G8157" s="9">
        <f t="shared" ca="1" si="1408"/>
        <v>5.7386785084509908</v>
      </c>
      <c r="H8157" s="9">
        <f t="shared" ca="1" si="1408"/>
        <v>1.945896748090082</v>
      </c>
      <c r="I8157" s="9">
        <f t="shared" ca="1" si="1408"/>
        <v>9.4851692857717183</v>
      </c>
      <c r="J8157" s="9">
        <f t="shared" ca="1" si="1408"/>
        <v>7.2463797172511573</v>
      </c>
      <c r="K8157" s="9">
        <f t="shared" ca="1" si="1408"/>
        <v>5.2003908800297021</v>
      </c>
      <c r="L8157" s="9">
        <f t="shared" ca="1" si="1408"/>
        <v>8.7120457636606936</v>
      </c>
      <c r="M8157" s="9">
        <f t="shared" ca="1" si="1408"/>
        <v>14.199964101760498</v>
      </c>
      <c r="N8157" s="9">
        <f t="shared" ca="1" si="1408"/>
        <v>3.8543602961217189</v>
      </c>
      <c r="P8157" s="9">
        <f t="shared" ca="1" si="1401"/>
        <v>31.198362253404902</v>
      </c>
      <c r="Q8157" s="9">
        <f t="shared" ca="1" si="1402"/>
        <v>40.353017199072319</v>
      </c>
      <c r="R8157" s="9">
        <f t="shared" ca="1" si="1403"/>
        <v>32.293552215457709</v>
      </c>
      <c r="S8157" s="9">
        <f t="shared" ca="1" si="1404"/>
        <v>35.755728293671119</v>
      </c>
      <c r="T8157" s="9">
        <f t="shared" ca="1" si="1405"/>
        <v>38.094609951323058</v>
      </c>
      <c r="U8157" s="9">
        <f t="shared" ca="1" si="1406"/>
        <v>39.728167993301142</v>
      </c>
      <c r="V8157" s="43">
        <f t="shared" ca="1" si="1407"/>
        <v>40.353017199072319</v>
      </c>
    </row>
    <row r="8158" spans="2:22" x14ac:dyDescent="0.25">
      <c r="B8158" s="9">
        <f t="shared" ca="1" si="1399"/>
        <v>33.65708152152672</v>
      </c>
      <c r="C8158" s="9">
        <f t="shared" ca="1" si="1408"/>
        <v>9.4278458398480964</v>
      </c>
      <c r="D8158" s="9">
        <f t="shared" ca="1" si="1408"/>
        <v>6.8053270005662299</v>
      </c>
      <c r="E8158" s="9">
        <f t="shared" ca="1" si="1408"/>
        <v>12.002666925280488</v>
      </c>
      <c r="F8158" s="9">
        <f t="shared" ca="1" si="1408"/>
        <v>5.6425335824195884</v>
      </c>
      <c r="G8158" s="9">
        <f t="shared" ca="1" si="1408"/>
        <v>7.8561288495498429</v>
      </c>
      <c r="H8158" s="9">
        <f t="shared" ca="1" si="1408"/>
        <v>2.591977706391539</v>
      </c>
      <c r="I8158" s="9">
        <f t="shared" ca="1" si="1408"/>
        <v>13.314452626293065</v>
      </c>
      <c r="J8158" s="9">
        <f t="shared" ca="1" si="1408"/>
        <v>8.2259125167309914</v>
      </c>
      <c r="K8158" s="9">
        <f t="shared" ca="1" si="1408"/>
        <v>5.971752002860951</v>
      </c>
      <c r="L8158" s="9">
        <f t="shared" ca="1" si="1408"/>
        <v>10.260029613187388</v>
      </c>
      <c r="M8158" s="9">
        <f t="shared" ca="1" si="1408"/>
        <v>11.241987150163521</v>
      </c>
      <c r="N8158" s="9">
        <f t="shared" ca="1" si="1408"/>
        <v>2.9277580846948474</v>
      </c>
      <c r="P8158" s="9">
        <f t="shared" ca="1" si="1401"/>
        <v>33.65708152152672</v>
      </c>
      <c r="Q8158" s="9">
        <f t="shared" ca="1" si="1402"/>
        <v>42.844212979741812</v>
      </c>
      <c r="R8158" s="9">
        <f t="shared" ca="1" si="1403"/>
        <v>34.229919123010873</v>
      </c>
      <c r="S8158" s="9">
        <f t="shared" ca="1" si="1404"/>
        <v>36.412973257250798</v>
      </c>
      <c r="T8158" s="9">
        <f t="shared" ca="1" si="1405"/>
        <v>41.163696174291374</v>
      </c>
      <c r="U8158" s="9">
        <f t="shared" ca="1" si="1406"/>
        <v>39.217895626572655</v>
      </c>
      <c r="V8158" s="43">
        <f t="shared" ca="1" si="1407"/>
        <v>42.844212979741812</v>
      </c>
    </row>
    <row r="8159" spans="2:22" x14ac:dyDescent="0.25">
      <c r="B8159" s="9">
        <f t="shared" ca="1" si="1399"/>
        <v>38.480492347549863</v>
      </c>
      <c r="C8159" s="9">
        <f t="shared" ca="1" si="1408"/>
        <v>10.120568688693584</v>
      </c>
      <c r="D8159" s="9">
        <f t="shared" ca="1" si="1408"/>
        <v>7.2094108345379784</v>
      </c>
      <c r="E8159" s="9">
        <f t="shared" ca="1" si="1408"/>
        <v>12.534527597340777</v>
      </c>
      <c r="F8159" s="9">
        <f t="shared" ca="1" si="1408"/>
        <v>5.9798979256666476</v>
      </c>
      <c r="G8159" s="9">
        <f t="shared" ca="1" si="1408"/>
        <v>6.4434935071730139</v>
      </c>
      <c r="H8159" s="9">
        <f t="shared" ca="1" si="1408"/>
        <v>2.3886263048887013</v>
      </c>
      <c r="I8159" s="9">
        <f t="shared" ca="1" si="1408"/>
        <v>13.912471439072521</v>
      </c>
      <c r="J8159" s="9">
        <f t="shared" ca="1" si="1408"/>
        <v>4.2713057172441715</v>
      </c>
      <c r="K8159" s="9">
        <f t="shared" ca="1" si="1408"/>
        <v>6.6295076853976429</v>
      </c>
      <c r="L8159" s="9">
        <f t="shared" ca="1" si="1408"/>
        <v>11.496165652059666</v>
      </c>
      <c r="M8159" s="9">
        <f t="shared" ca="1" si="1408"/>
        <v>11.617306333049125</v>
      </c>
      <c r="N8159" s="9">
        <f t="shared" ca="1" si="1408"/>
        <v>2.7952303673043253</v>
      </c>
      <c r="P8159" s="9">
        <f t="shared" ca="1" si="1401"/>
        <v>38.480492347549863</v>
      </c>
      <c r="Q8159" s="9">
        <f t="shared" ca="1" si="1402"/>
        <v>41.217798022642526</v>
      </c>
      <c r="R8159" s="9">
        <f t="shared" ca="1" si="1403"/>
        <v>37.021370319121871</v>
      </c>
      <c r="S8159" s="9">
        <f t="shared" ca="1" si="1404"/>
        <v>36.962434351361331</v>
      </c>
      <c r="T8159" s="9">
        <f t="shared" ca="1" si="1405"/>
        <v>41.856771800147506</v>
      </c>
      <c r="U8159" s="9">
        <f t="shared" ca="1" si="1406"/>
        <v>39.182682113832641</v>
      </c>
      <c r="V8159" s="43">
        <f t="shared" ca="1" si="1407"/>
        <v>41.856771800147506</v>
      </c>
    </row>
    <row r="8160" spans="2:22" x14ac:dyDescent="0.25">
      <c r="B8160" s="9">
        <f t="shared" ca="1" si="1399"/>
        <v>42.6448515377012</v>
      </c>
      <c r="C8160" s="9">
        <f t="shared" ca="1" si="1408"/>
        <v>12.446709482780346</v>
      </c>
      <c r="D8160" s="9">
        <f t="shared" ca="1" si="1408"/>
        <v>5.4449341523101191</v>
      </c>
      <c r="E8160" s="9">
        <f t="shared" ca="1" si="1408"/>
        <v>13.133866001250835</v>
      </c>
      <c r="F8160" s="9">
        <f t="shared" ca="1" si="1408"/>
        <v>6.5895038947938716</v>
      </c>
      <c r="G8160" s="9">
        <f t="shared" ca="1" si="1408"/>
        <v>6.3499397718738688</v>
      </c>
      <c r="H8160" s="9">
        <f t="shared" ca="1" si="1408"/>
        <v>2.1835213725512093</v>
      </c>
      <c r="I8160" s="9">
        <f t="shared" ca="1" si="1408"/>
        <v>16.471812655197489</v>
      </c>
      <c r="J8160" s="9">
        <f t="shared" ca="1" si="1408"/>
        <v>5.5819397382434541</v>
      </c>
      <c r="K8160" s="9">
        <f t="shared" ca="1" si="1408"/>
        <v>6.0778740556189597</v>
      </c>
      <c r="L8160" s="9">
        <f t="shared" ca="1" si="1408"/>
        <v>10.337563730566092</v>
      </c>
      <c r="M8160" s="9">
        <f t="shared" ca="1" si="1408"/>
        <v>12.972622173223341</v>
      </c>
      <c r="N8160" s="9">
        <f t="shared" ca="1" si="1408"/>
        <v>2.6888991540014251</v>
      </c>
      <c r="P8160" s="9">
        <f t="shared" ca="1" si="1401"/>
        <v>42.6448515377012</v>
      </c>
      <c r="Q8160" s="9">
        <f t="shared" ca="1" si="1402"/>
        <v>44.18897810684215</v>
      </c>
      <c r="R8160" s="9">
        <f t="shared" ca="1" si="1403"/>
        <v>38.140550317760692</v>
      </c>
      <c r="S8160" s="9">
        <f t="shared" ca="1" si="1404"/>
        <v>33.082732236921672</v>
      </c>
      <c r="T8160" s="9">
        <f t="shared" ca="1" si="1405"/>
        <v>41.293149463949</v>
      </c>
      <c r="U8160" s="9">
        <f t="shared" ca="1" si="1406"/>
        <v>41.239308752604821</v>
      </c>
      <c r="V8160" s="43">
        <f t="shared" ca="1" si="1407"/>
        <v>44.18897810684215</v>
      </c>
    </row>
    <row r="8161" spans="2:22" x14ac:dyDescent="0.25">
      <c r="B8161" s="9">
        <f t="shared" ca="1" si="1399"/>
        <v>28.949524915030437</v>
      </c>
      <c r="C8161" s="9">
        <f t="shared" ca="1" si="1408"/>
        <v>10.519945497450049</v>
      </c>
      <c r="D8161" s="9">
        <f t="shared" ca="1" si="1408"/>
        <v>10.305707751651346</v>
      </c>
      <c r="E8161" s="9">
        <f t="shared" ca="1" si="1408"/>
        <v>11.248165377702689</v>
      </c>
      <c r="F8161" s="9">
        <f t="shared" ca="1" si="1408"/>
        <v>5.5688259117279912</v>
      </c>
      <c r="G8161" s="9">
        <f t="shared" ca="1" si="1408"/>
        <v>10.164905796778879</v>
      </c>
      <c r="H8161" s="9">
        <f t="shared" ca="1" si="1408"/>
        <v>1.8893951187270148</v>
      </c>
      <c r="I8161" s="9">
        <f t="shared" ca="1" si="1408"/>
        <v>10.16930109580886</v>
      </c>
      <c r="J8161" s="9">
        <f t="shared" ca="1" si="1408"/>
        <v>7.380858741471223</v>
      </c>
      <c r="K8161" s="9">
        <f t="shared" ca="1" si="1408"/>
        <v>6.5924895801916534</v>
      </c>
      <c r="L8161" s="9">
        <f t="shared" ca="1" si="1408"/>
        <v>9.5773249952892563</v>
      </c>
      <c r="M8161" s="9">
        <f t="shared" ca="1" si="1408"/>
        <v>11.750532248107548</v>
      </c>
      <c r="N8161" s="9">
        <f t="shared" ca="1" si="1408"/>
        <v>4.3297321317989281</v>
      </c>
      <c r="P8161" s="9">
        <f t="shared" ca="1" si="1401"/>
        <v>28.949524915030437</v>
      </c>
      <c r="Q8161" s="9">
        <f t="shared" ca="1" si="1402"/>
        <v>43.056026743712145</v>
      </c>
      <c r="R8161" s="9">
        <f t="shared" ca="1" si="1403"/>
        <v>36.588318116457877</v>
      </c>
      <c r="S8161" s="9">
        <f t="shared" ca="1" si="1404"/>
        <v>42.859555374437072</v>
      </c>
      <c r="T8161" s="9">
        <f t="shared" ca="1" si="1405"/>
        <v>44.546971771327271</v>
      </c>
      <c r="U8161" s="9">
        <f t="shared" ca="1" si="1406"/>
        <v>42.390446892346631</v>
      </c>
      <c r="V8161" s="43">
        <f t="shared" ca="1" si="1407"/>
        <v>44.546971771327271</v>
      </c>
    </row>
    <row r="8162" spans="2:22" x14ac:dyDescent="0.25">
      <c r="B8162" s="9">
        <f t="shared" ca="1" si="1399"/>
        <v>35.31697830748152</v>
      </c>
      <c r="C8162" s="9">
        <f t="shared" ca="1" si="1408"/>
        <v>9.8407874939859248</v>
      </c>
      <c r="D8162" s="9">
        <f t="shared" ca="1" si="1408"/>
        <v>13.043644139228325</v>
      </c>
      <c r="E8162" s="9">
        <f t="shared" ca="1" si="1408"/>
        <v>11.710406376884002</v>
      </c>
      <c r="F8162" s="9">
        <f t="shared" ca="1" si="1408"/>
        <v>6.7866204307133744</v>
      </c>
      <c r="G8162" s="9">
        <f t="shared" ca="1" si="1408"/>
        <v>13.05224392500061</v>
      </c>
      <c r="H8162" s="9">
        <f t="shared" ca="1" si="1408"/>
        <v>2.7746113015157041</v>
      </c>
      <c r="I8162" s="9">
        <f t="shared" ca="1" si="1408"/>
        <v>16.628761836906079</v>
      </c>
      <c r="J8162" s="9">
        <f t="shared" ca="1" si="1408"/>
        <v>7.9412019148038793</v>
      </c>
      <c r="K8162" s="9">
        <f t="shared" ca="1" si="1408"/>
        <v>6.3318968178302164</v>
      </c>
      <c r="L8162" s="9">
        <f t="shared" ca="1" si="1408"/>
        <v>10.061491002619283</v>
      </c>
      <c r="M8162" s="9">
        <f t="shared" ca="1" si="1408"/>
        <v>11.031033519419578</v>
      </c>
      <c r="N8162" s="9">
        <f t="shared" ca="1" si="1408"/>
        <v>3.2899006567831792</v>
      </c>
      <c r="P8162" s="9">
        <f t="shared" ca="1" si="1401"/>
        <v>35.31697830748152</v>
      </c>
      <c r="Q8162" s="9">
        <f t="shared" ca="1" si="1402"/>
        <v>42.843787445076273</v>
      </c>
      <c r="R8162" s="9">
        <f t="shared" ca="1" si="1403"/>
        <v>36.310696401931978</v>
      </c>
      <c r="S8162" s="9">
        <f t="shared" ca="1" si="1404"/>
        <v>48.553787842977329</v>
      </c>
      <c r="T8162" s="9">
        <f t="shared" ca="1" si="1405"/>
        <v>56.076041560537483</v>
      </c>
      <c r="U8162" s="9">
        <f t="shared" ca="1" si="1406"/>
        <v>53.755683420554597</v>
      </c>
      <c r="V8162" s="43">
        <f t="shared" ca="1" si="1407"/>
        <v>56.076041560537483</v>
      </c>
    </row>
    <row r="8163" spans="2:22" x14ac:dyDescent="0.25">
      <c r="B8163" s="9">
        <f t="shared" ca="1" si="1399"/>
        <v>37.076131711141826</v>
      </c>
      <c r="C8163" s="9">
        <f t="shared" ca="1" si="1408"/>
        <v>13.423349262297014</v>
      </c>
      <c r="D8163" s="9">
        <f t="shared" ca="1" si="1408"/>
        <v>10.430013913420426</v>
      </c>
      <c r="E8163" s="9">
        <f t="shared" ca="1" si="1408"/>
        <v>12.33665219933847</v>
      </c>
      <c r="F8163" s="9">
        <f t="shared" ca="1" si="1408"/>
        <v>6.7536196492504112</v>
      </c>
      <c r="G8163" s="9">
        <f t="shared" ca="1" si="1408"/>
        <v>6.5973201857470514</v>
      </c>
      <c r="H8163" s="9">
        <f t="shared" ca="1" si="1408"/>
        <v>1.8880337133354892</v>
      </c>
      <c r="I8163" s="9">
        <f t="shared" ca="1" si="1408"/>
        <v>15.77040653353167</v>
      </c>
      <c r="J8163" s="9">
        <f t="shared" ca="1" si="1408"/>
        <v>4.1239025519687571</v>
      </c>
      <c r="K8163" s="9">
        <f t="shared" ca="1" si="1408"/>
        <v>6.4070615970574405</v>
      </c>
      <c r="L8163" s="9">
        <f t="shared" ca="1" si="1408"/>
        <v>8.0815881393049551</v>
      </c>
      <c r="M8163" s="9">
        <f t="shared" ca="1" si="1408"/>
        <v>13.457802125263315</v>
      </c>
      <c r="N8163" s="9">
        <f t="shared" ca="1" si="1408"/>
        <v>2.7607767046257656</v>
      </c>
      <c r="P8163" s="9">
        <f t="shared" ca="1" si="1401"/>
        <v>37.076131711141826</v>
      </c>
      <c r="Q8163" s="9">
        <f t="shared" ca="1" si="1402"/>
        <v>40.726268857534961</v>
      </c>
      <c r="R8163" s="9">
        <f t="shared" ca="1" si="1403"/>
        <v>37.426395352535593</v>
      </c>
      <c r="S8163" s="9">
        <f t="shared" ca="1" si="1404"/>
        <v>36.164794253491124</v>
      </c>
      <c r="T8163" s="9">
        <f t="shared" ca="1" si="1405"/>
        <v>43.64010547662987</v>
      </c>
      <c r="U8163" s="9">
        <f t="shared" ca="1" si="1406"/>
        <v>46.255542757962459</v>
      </c>
      <c r="V8163" s="43">
        <f t="shared" ca="1" si="1407"/>
        <v>46.255542757962459</v>
      </c>
    </row>
    <row r="8164" spans="2:22" x14ac:dyDescent="0.25">
      <c r="B8164" s="9">
        <f t="shared" ca="1" si="1399"/>
        <v>29.103045391603189</v>
      </c>
      <c r="C8164" s="9">
        <f t="shared" ca="1" si="1408"/>
        <v>11.861670373816539</v>
      </c>
      <c r="D8164" s="9">
        <f t="shared" ca="1" si="1408"/>
        <v>9.3200770483882902</v>
      </c>
      <c r="E8164" s="9">
        <f t="shared" ca="1" si="1408"/>
        <v>11.685558950239148</v>
      </c>
      <c r="F8164" s="9">
        <f t="shared" ca="1" si="1408"/>
        <v>5.8345138207764737</v>
      </c>
      <c r="G8164" s="9">
        <f t="shared" ca="1" si="1408"/>
        <v>9.1694748242040252</v>
      </c>
      <c r="H8164" s="9">
        <f t="shared" ca="1" si="1408"/>
        <v>1.9936216960288329</v>
      </c>
      <c r="I8164" s="9">
        <f t="shared" ca="1" si="1408"/>
        <v>13.197960814901473</v>
      </c>
      <c r="J8164" s="9">
        <f t="shared" ca="1" si="1408"/>
        <v>4.682734656767698</v>
      </c>
      <c r="K8164" s="9">
        <f t="shared" ca="1" si="1408"/>
        <v>7.167692794878703</v>
      </c>
      <c r="L8164" s="9">
        <f t="shared" ca="1" si="1408"/>
        <v>10.647290403505448</v>
      </c>
      <c r="M8164" s="9">
        <f t="shared" ca="1" si="1408"/>
        <v>11.214597708151702</v>
      </c>
      <c r="N8164" s="9">
        <f t="shared" ca="1" si="1408"/>
        <v>3.1213170287057013</v>
      </c>
      <c r="P8164" s="9">
        <f t="shared" ca="1" si="1401"/>
        <v>29.103045391603189</v>
      </c>
      <c r="Q8164" s="9">
        <f t="shared" ca="1" si="1402"/>
        <v>41.99857141303454</v>
      </c>
      <c r="R8164" s="9">
        <f t="shared" ca="1" si="1403"/>
        <v>38.632484421682868</v>
      </c>
      <c r="S8164" s="9">
        <f t="shared" ca="1" si="1404"/>
        <v>41.419473795710999</v>
      </c>
      <c r="T8164" s="9">
        <f t="shared" ca="1" si="1405"/>
        <v>45.456120119704934</v>
      </c>
      <c r="U8164" s="9">
        <f t="shared" ca="1" si="1406"/>
        <v>42.902110395645487</v>
      </c>
      <c r="V8164" s="43">
        <f t="shared" ca="1" si="1407"/>
        <v>45.456120119704934</v>
      </c>
    </row>
    <row r="8165" spans="2:22" x14ac:dyDescent="0.25">
      <c r="B8165" s="9">
        <f t="shared" ca="1" si="1399"/>
        <v>35.78871496298293</v>
      </c>
      <c r="C8165" s="9">
        <f t="shared" ca="1" si="1408"/>
        <v>11.079190681350445</v>
      </c>
      <c r="D8165" s="9">
        <f t="shared" ca="1" si="1408"/>
        <v>6.3322735410574715</v>
      </c>
      <c r="E8165" s="9">
        <f t="shared" ca="1" si="1408"/>
        <v>10.539558080586758</v>
      </c>
      <c r="F8165" s="9">
        <f t="shared" ca="1" si="1408"/>
        <v>6.6620175327434135</v>
      </c>
      <c r="G8165" s="9">
        <f t="shared" ca="1" si="1408"/>
        <v>10.514197375042141</v>
      </c>
      <c r="H8165" s="9">
        <f t="shared" ca="1" si="1408"/>
        <v>2.0218765415005295</v>
      </c>
      <c r="I8165" s="9">
        <f t="shared" ca="1" si="1408"/>
        <v>12.07872633845022</v>
      </c>
      <c r="J8165" s="9">
        <f t="shared" ca="1" si="1408"/>
        <v>4.8417744064102903</v>
      </c>
      <c r="K8165" s="9">
        <f t="shared" ca="1" si="1408"/>
        <v>6.5927176298796795</v>
      </c>
      <c r="L8165" s="9">
        <f t="shared" ca="1" si="1408"/>
        <v>9.3247903296526573</v>
      </c>
      <c r="M8165" s="9">
        <f t="shared" ca="1" si="1408"/>
        <v>11.941054066440291</v>
      </c>
      <c r="N8165" s="9">
        <f t="shared" ca="1" si="1408"/>
        <v>2.6722615311181608</v>
      </c>
      <c r="P8165" s="9">
        <f t="shared" ca="1" si="1401"/>
        <v>35.78871496298293</v>
      </c>
      <c r="Q8165" s="9">
        <f t="shared" ca="1" si="1402"/>
        <v>38.45757502911831</v>
      </c>
      <c r="R8165" s="9">
        <f t="shared" ca="1" si="1403"/>
        <v>36.330977704744356</v>
      </c>
      <c r="S8165" s="9">
        <f t="shared" ca="1" si="1404"/>
        <v>37.458116948250641</v>
      </c>
      <c r="T8165" s="9">
        <f t="shared" ca="1" si="1405"/>
        <v>40.922249115320646</v>
      </c>
      <c r="U8165" s="9">
        <f t="shared" ca="1" si="1406"/>
        <v>40.866251320990123</v>
      </c>
      <c r="V8165" s="43">
        <f t="shared" ca="1" si="1407"/>
        <v>40.922249115320646</v>
      </c>
    </row>
    <row r="8166" spans="2:22" x14ac:dyDescent="0.25">
      <c r="B8166" s="9">
        <f t="shared" ca="1" si="1399"/>
        <v>27.649468763651704</v>
      </c>
      <c r="C8166" s="9">
        <f t="shared" ca="1" si="1408"/>
        <v>13.579771488224054</v>
      </c>
      <c r="D8166" s="9">
        <f t="shared" ca="1" si="1408"/>
        <v>7.6953445307080859</v>
      </c>
      <c r="E8166" s="9">
        <f t="shared" ca="1" si="1408"/>
        <v>11.048761189549236</v>
      </c>
      <c r="F8166" s="9">
        <f t="shared" ca="1" si="1408"/>
        <v>4.5237506955032902</v>
      </c>
      <c r="G8166" s="9">
        <f t="shared" ca="1" si="1408"/>
        <v>5.6062771776843219</v>
      </c>
      <c r="H8166" s="9">
        <f t="shared" ca="1" si="1408"/>
        <v>1.6805144321513168</v>
      </c>
      <c r="I8166" s="9">
        <f t="shared" ca="1" si="1408"/>
        <v>15.140169760494418</v>
      </c>
      <c r="J8166" s="9">
        <f t="shared" ca="1" si="1408"/>
        <v>7.0896330300960964</v>
      </c>
      <c r="K8166" s="9">
        <f t="shared" ca="1" si="1408"/>
        <v>6.6263021864795206</v>
      </c>
      <c r="L8166" s="9">
        <f t="shared" ca="1" si="1408"/>
        <v>12.196888722970193</v>
      </c>
      <c r="M8166" s="9">
        <f t="shared" ca="1" si="1408"/>
        <v>13.425934646271156</v>
      </c>
      <c r="N8166" s="9">
        <f t="shared" ca="1" si="1408"/>
        <v>2.2562355589785961</v>
      </c>
      <c r="P8166" s="9">
        <f t="shared" ca="1" si="1401"/>
        <v>27.649468763651704</v>
      </c>
      <c r="Q8166" s="9">
        <f t="shared" ca="1" si="1402"/>
        <v>46.17128998981817</v>
      </c>
      <c r="R8166" s="9">
        <f t="shared" ca="1" si="1403"/>
        <v>39.182948652155652</v>
      </c>
      <c r="S8166" s="9">
        <f t="shared" ca="1" si="1404"/>
        <v>36.061562608972032</v>
      </c>
      <c r="T8166" s="9">
        <f t="shared" ca="1" si="1405"/>
        <v>42.894915750835615</v>
      </c>
      <c r="U8166" s="9">
        <f t="shared" ca="1" si="1406"/>
        <v>41.867726115157978</v>
      </c>
      <c r="V8166" s="43">
        <f t="shared" ca="1" si="1407"/>
        <v>46.17128998981817</v>
      </c>
    </row>
    <row r="8167" spans="2:22" x14ac:dyDescent="0.25">
      <c r="B8167" s="9">
        <f t="shared" ca="1" si="1399"/>
        <v>27.502909500274193</v>
      </c>
      <c r="C8167" s="9">
        <f t="shared" ca="1" si="1408"/>
        <v>10.553676467952396</v>
      </c>
      <c r="D8167" s="9">
        <f t="shared" ca="1" si="1408"/>
        <v>6.8681216110602339</v>
      </c>
      <c r="E8167" s="9">
        <f t="shared" ca="1" si="1408"/>
        <v>11.059597269040331</v>
      </c>
      <c r="F8167" s="9">
        <f t="shared" ca="1" si="1408"/>
        <v>5.793833723611483</v>
      </c>
      <c r="G8167" s="9">
        <f t="shared" ca="1" si="1408"/>
        <v>7.2462088880337401</v>
      </c>
      <c r="H8167" s="9">
        <f t="shared" ca="1" si="1408"/>
        <v>4.2016886251081207</v>
      </c>
      <c r="I8167" s="9">
        <f t="shared" ca="1" si="1408"/>
        <v>17.152803957081002</v>
      </c>
      <c r="J8167" s="9">
        <f t="shared" ca="1" si="1408"/>
        <v>4.7947429140839954</v>
      </c>
      <c r="K8167" s="9">
        <f t="shared" ca="1" si="1408"/>
        <v>5.8705985932962497</v>
      </c>
      <c r="L8167" s="9">
        <f t="shared" ca="1" si="1408"/>
        <v>7.5313448106153702</v>
      </c>
      <c r="M8167" s="9">
        <f t="shared" ca="1" si="1408"/>
        <v>12.813270407387165</v>
      </c>
      <c r="N8167" s="9">
        <f t="shared" ca="1" si="1408"/>
        <v>3.4980878784524339</v>
      </c>
      <c r="P8167" s="9">
        <f t="shared" ca="1" si="1401"/>
        <v>27.502909500274193</v>
      </c>
      <c r="Q8167" s="9">
        <f t="shared" ca="1" si="1402"/>
        <v>37.437449340144525</v>
      </c>
      <c r="R8167" s="9">
        <f t="shared" ca="1" si="1403"/>
        <v>33.247541473927932</v>
      </c>
      <c r="S8167" s="9">
        <f t="shared" ca="1" si="1404"/>
        <v>35.216050406566147</v>
      </c>
      <c r="T8167" s="9">
        <f t="shared" ca="1" si="1405"/>
        <v>42.296567145242776</v>
      </c>
      <c r="U8167" s="9">
        <f t="shared" ca="1" si="1406"/>
        <v>44.080404863562137</v>
      </c>
      <c r="V8167" s="43">
        <f t="shared" ca="1" si="1407"/>
        <v>44.080404863562137</v>
      </c>
    </row>
    <row r="8168" spans="2:22" x14ac:dyDescent="0.25">
      <c r="B8168" s="9">
        <f t="shared" ca="1" si="1399"/>
        <v>33.866516718632383</v>
      </c>
      <c r="C8168" s="9">
        <f t="shared" ca="1" si="1408"/>
        <v>9.5275302944238049</v>
      </c>
      <c r="D8168" s="9">
        <f t="shared" ca="1" si="1408"/>
        <v>9.1730711671284766</v>
      </c>
      <c r="E8168" s="9">
        <f t="shared" ca="1" si="1408"/>
        <v>12.293023151877946</v>
      </c>
      <c r="F8168" s="9">
        <f t="shared" ca="1" si="1408"/>
        <v>4.699003995205878</v>
      </c>
      <c r="G8168" s="9">
        <f t="shared" ca="1" si="1408"/>
        <v>7.0771237458534912</v>
      </c>
      <c r="H8168" s="9">
        <f t="shared" ca="1" si="1408"/>
        <v>3.197390516652499</v>
      </c>
      <c r="I8168" s="9">
        <f t="shared" ca="1" si="1408"/>
        <v>10.568692420463965</v>
      </c>
      <c r="J8168" s="9">
        <f t="shared" ca="1" si="1408"/>
        <v>4.801625620228215</v>
      </c>
      <c r="K8168" s="9">
        <f t="shared" ca="1" si="1408"/>
        <v>6.3714545507899771</v>
      </c>
      <c r="L8168" s="9">
        <f t="shared" ca="1" si="1408"/>
        <v>9.5631098968403698</v>
      </c>
      <c r="M8168" s="9">
        <f t="shared" ca="1" si="1408"/>
        <v>11.573433227368016</v>
      </c>
      <c r="N8168" s="9">
        <f t="shared" ca="1" si="1408"/>
        <v>3.1575059326599186</v>
      </c>
      <c r="P8168" s="9">
        <f t="shared" ca="1" si="1401"/>
        <v>33.866516718632383</v>
      </c>
      <c r="Q8168" s="9">
        <f t="shared" ca="1" si="1402"/>
        <v>39.342794896030256</v>
      </c>
      <c r="R8168" s="9">
        <f t="shared" ca="1" si="1403"/>
        <v>33.318604669919949</v>
      </c>
      <c r="S8168" s="9">
        <f t="shared" ca="1" si="1404"/>
        <v>38.539655809924724</v>
      </c>
      <c r="T8168" s="9">
        <f t="shared" ca="1" si="1405"/>
        <v>39.539503162946218</v>
      </c>
      <c r="U8168" s="9">
        <f t="shared" ca="1" si="1406"/>
        <v>38.39232056081395</v>
      </c>
      <c r="V8168" s="43">
        <f t="shared" ca="1" si="1407"/>
        <v>39.539503162946218</v>
      </c>
    </row>
    <row r="8169" spans="2:22" x14ac:dyDescent="0.25">
      <c r="B8169" s="9">
        <f t="shared" ca="1" si="1399"/>
        <v>35.167264461006738</v>
      </c>
      <c r="C8169" s="9">
        <f t="shared" ca="1" si="1408"/>
        <v>10.429350274394382</v>
      </c>
      <c r="D8169" s="9">
        <f t="shared" ca="1" si="1408"/>
        <v>11.676781062087571</v>
      </c>
      <c r="E8169" s="9">
        <f t="shared" ca="1" si="1408"/>
        <v>12.223080124113771</v>
      </c>
      <c r="F8169" s="9">
        <f t="shared" ca="1" si="1408"/>
        <v>6.0936809295580705</v>
      </c>
      <c r="G8169" s="9">
        <f t="shared" ca="1" si="1408"/>
        <v>9.6204759445038395</v>
      </c>
      <c r="H8169" s="9">
        <f t="shared" ca="1" si="1408"/>
        <v>2.4202754961044572</v>
      </c>
      <c r="I8169" s="9">
        <f t="shared" ca="1" si="1408"/>
        <v>10.514141651047042</v>
      </c>
      <c r="J8169" s="9">
        <f t="shared" ca="1" si="1408"/>
        <v>5.5190819917113956</v>
      </c>
      <c r="K8169" s="9">
        <f t="shared" ca="1" si="1408"/>
        <v>5.4551875912580865</v>
      </c>
      <c r="L8169" s="9">
        <f t="shared" ca="1" si="1408"/>
        <v>9.74434431883736</v>
      </c>
      <c r="M8169" s="9">
        <f t="shared" ca="1" si="1408"/>
        <v>12.965386887173739</v>
      </c>
      <c r="N8169" s="9">
        <f t="shared" ca="1" si="1408"/>
        <v>3.2674347148503902</v>
      </c>
      <c r="P8169" s="9">
        <f t="shared" ca="1" si="1401"/>
        <v>35.167264461006738</v>
      </c>
      <c r="Q8169" s="9">
        <f t="shared" ca="1" si="1402"/>
        <v>41.183291423907299</v>
      </c>
      <c r="R8169" s="9">
        <f t="shared" ca="1" si="1403"/>
        <v>34.989997828898289</v>
      </c>
      <c r="S8169" s="9">
        <f t="shared" ca="1" si="1404"/>
        <v>42.184499127641708</v>
      </c>
      <c r="T8169" s="9">
        <f t="shared" ca="1" si="1405"/>
        <v>44.823177691326201</v>
      </c>
      <c r="U8169" s="9">
        <f t="shared" ca="1" si="1406"/>
        <v>44.776785544812185</v>
      </c>
      <c r="V8169" s="43">
        <f t="shared" ca="1" si="1407"/>
        <v>44.823177691326201</v>
      </c>
    </row>
    <row r="8170" spans="2:22" x14ac:dyDescent="0.25">
      <c r="B8170" s="9">
        <f t="shared" ca="1" si="1399"/>
        <v>33.214050947486207</v>
      </c>
      <c r="C8170" s="9">
        <f t="shared" ca="1" si="1408"/>
        <v>10.272728396240296</v>
      </c>
      <c r="D8170" s="9">
        <f t="shared" ca="1" si="1408"/>
        <v>7.1327237015805993</v>
      </c>
      <c r="E8170" s="9">
        <f t="shared" ca="1" si="1408"/>
        <v>11.907524854078751</v>
      </c>
      <c r="F8170" s="9">
        <f t="shared" ca="1" si="1408"/>
        <v>6.4649398284114952</v>
      </c>
      <c r="G8170" s="9">
        <f t="shared" ca="1" si="1408"/>
        <v>14.45204467758165</v>
      </c>
      <c r="H8170" s="9">
        <f t="shared" ca="1" si="1408"/>
        <v>3.3523897064991259</v>
      </c>
      <c r="I8170" s="9">
        <f t="shared" ca="1" si="1408"/>
        <v>18.016574749405855</v>
      </c>
      <c r="J8170" s="9">
        <f t="shared" ca="1" si="1408"/>
        <v>5.4032215327256488</v>
      </c>
      <c r="K8170" s="9">
        <f t="shared" ca="1" si="1408"/>
        <v>6.4762519577480635</v>
      </c>
      <c r="L8170" s="9">
        <f t="shared" ca="1" si="1408"/>
        <v>7.7217995429271493</v>
      </c>
      <c r="M8170" s="9">
        <f t="shared" ca="1" si="1408"/>
        <v>12.573946582523448</v>
      </c>
      <c r="N8170" s="9">
        <f t="shared" ca="1" si="1408"/>
        <v>2.8211003754657735</v>
      </c>
      <c r="P8170" s="9">
        <f t="shared" ca="1" si="1401"/>
        <v>33.214050947486207</v>
      </c>
      <c r="Q8170" s="9">
        <f t="shared" ca="1" si="1402"/>
        <v>38.126374701437619</v>
      </c>
      <c r="R8170" s="9">
        <f t="shared" ca="1" si="1403"/>
        <v>33.75682010079278</v>
      </c>
      <c r="S8170" s="9">
        <f t="shared" ca="1" si="1404"/>
        <v>41.956309961802361</v>
      </c>
      <c r="T8170" s="9">
        <f t="shared" ca="1" si="1405"/>
        <v>50.14424304696103</v>
      </c>
      <c r="U8170" s="9">
        <f t="shared" ca="1" si="1406"/>
        <v>52.175289711091551</v>
      </c>
      <c r="V8170" s="43">
        <f t="shared" ca="1" si="1407"/>
        <v>52.175289711091551</v>
      </c>
    </row>
    <row r="8171" spans="2:22" x14ac:dyDescent="0.25">
      <c r="B8171" s="9">
        <f t="shared" ca="1" si="1399"/>
        <v>29.780027910436566</v>
      </c>
      <c r="C8171" s="9">
        <f t="shared" ca="1" si="1408"/>
        <v>11.845004782105269</v>
      </c>
      <c r="D8171" s="9">
        <f t="shared" ca="1" si="1408"/>
        <v>10.562458075766017</v>
      </c>
      <c r="E8171" s="9">
        <f t="shared" ca="1" si="1408"/>
        <v>13.556821741616307</v>
      </c>
      <c r="F8171" s="9">
        <f t="shared" ca="1" si="1408"/>
        <v>5.3939165970035443</v>
      </c>
      <c r="G8171" s="9">
        <f t="shared" ca="1" si="1408"/>
        <v>5.3482882236555023</v>
      </c>
      <c r="H8171" s="9">
        <f t="shared" ca="1" si="1408"/>
        <v>2.4295419243745626</v>
      </c>
      <c r="I8171" s="9">
        <f t="shared" ca="1" si="1408"/>
        <v>10.249721427318899</v>
      </c>
      <c r="J8171" s="9">
        <f t="shared" ca="1" si="1408"/>
        <v>5.5218449769746041</v>
      </c>
      <c r="K8171" s="9">
        <f t="shared" ca="1" si="1408"/>
        <v>6.4846482539928321</v>
      </c>
      <c r="L8171" s="9">
        <f t="shared" ca="1" si="1408"/>
        <v>10.833645812781155</v>
      </c>
      <c r="M8171" s="9">
        <f t="shared" ca="1" si="1408"/>
        <v>12.979183217597773</v>
      </c>
      <c r="N8171" s="9">
        <f t="shared" ca="1" si="1408"/>
        <v>4.0460592634544632</v>
      </c>
      <c r="P8171" s="9">
        <f t="shared" ca="1" si="1401"/>
        <v>29.780027910436566</v>
      </c>
      <c r="Q8171" s="9">
        <f t="shared" ca="1" si="1402"/>
        <v>45.803376576931797</v>
      </c>
      <c r="R8171" s="9">
        <f t="shared" ca="1" si="1403"/>
        <v>38.603274709337271</v>
      </c>
      <c r="S8171" s="9">
        <f t="shared" ca="1" si="1404"/>
        <v>39.704641554024533</v>
      </c>
      <c r="T8171" s="9">
        <f t="shared" ca="1" si="1405"/>
        <v>41.040172802976031</v>
      </c>
      <c r="U8171" s="9">
        <f t="shared" ca="1" si="1406"/>
        <v>39.139650944338193</v>
      </c>
      <c r="V8171" s="43">
        <f t="shared" ca="1" si="1407"/>
        <v>45.803376576931797</v>
      </c>
    </row>
    <row r="8172" spans="2:22" x14ac:dyDescent="0.25">
      <c r="B8172" s="9">
        <f t="shared" ca="1" si="1399"/>
        <v>37.278085614873071</v>
      </c>
      <c r="C8172" s="9">
        <f t="shared" ca="1" si="1408"/>
        <v>11.085349107904477</v>
      </c>
      <c r="D8172" s="9">
        <f t="shared" ca="1" si="1408"/>
        <v>8.215931261527345</v>
      </c>
      <c r="E8172" s="9">
        <f t="shared" ca="1" si="1408"/>
        <v>12.575662067234306</v>
      </c>
      <c r="F8172" s="9">
        <f t="shared" ca="1" si="1408"/>
        <v>5.1068480571840436</v>
      </c>
      <c r="G8172" s="9">
        <f t="shared" ca="1" si="1408"/>
        <v>5.0173315247829464</v>
      </c>
      <c r="H8172" s="9">
        <f t="shared" ca="1" si="1408"/>
        <v>2.5174128675180696</v>
      </c>
      <c r="I8172" s="9">
        <f t="shared" ca="1" si="1408"/>
        <v>19.540739121486162</v>
      </c>
      <c r="J8172" s="9">
        <f t="shared" ca="1" si="1408"/>
        <v>5.8337900025375937</v>
      </c>
      <c r="K8172" s="9">
        <f t="shared" ca="1" si="1408"/>
        <v>6.5389743572355563</v>
      </c>
      <c r="L8172" s="9">
        <f t="shared" ca="1" si="1408"/>
        <v>10.245806735695615</v>
      </c>
      <c r="M8172" s="9">
        <f t="shared" ca="1" si="1408"/>
        <v>11.852900679603298</v>
      </c>
      <c r="N8172" s="9">
        <f t="shared" ca="1" si="1408"/>
        <v>3.059293127081224</v>
      </c>
      <c r="P8172" s="9">
        <f t="shared" ca="1" si="1401"/>
        <v>37.278085614873071</v>
      </c>
      <c r="Q8172" s="9">
        <f t="shared" ca="1" si="1402"/>
        <v>42.799901040453214</v>
      </c>
      <c r="R8172" s="9">
        <f t="shared" ca="1" si="1403"/>
        <v>36.036271385100918</v>
      </c>
      <c r="S8172" s="9">
        <f t="shared" ca="1" si="1404"/>
        <v>35.594749873840762</v>
      </c>
      <c r="T8172" s="9">
        <f t="shared" ca="1" si="1405"/>
        <v>46.079101770573295</v>
      </c>
      <c r="U8172" s="9">
        <f t="shared" ca="1" si="1406"/>
        <v>44.626902587399755</v>
      </c>
      <c r="V8172" s="43">
        <f t="shared" ca="1" si="1407"/>
        <v>46.079101770573295</v>
      </c>
    </row>
    <row r="8173" spans="2:22" x14ac:dyDescent="0.25">
      <c r="B8173" s="9">
        <f t="shared" ca="1" si="1399"/>
        <v>30.059237220599503</v>
      </c>
      <c r="C8173" s="9">
        <f t="shared" ca="1" si="1408"/>
        <v>14.002211383047083</v>
      </c>
      <c r="D8173" s="9">
        <f t="shared" ca="1" si="1408"/>
        <v>6.9467402040351134</v>
      </c>
      <c r="E8173" s="9">
        <f t="shared" ca="1" si="1408"/>
        <v>9.6846446618070203</v>
      </c>
      <c r="F8173" s="9">
        <f t="shared" ca="1" si="1408"/>
        <v>5.8043568548306306</v>
      </c>
      <c r="G8173" s="9">
        <f t="shared" ca="1" si="1408"/>
        <v>5.3301272896564331</v>
      </c>
      <c r="H8173" s="9">
        <f t="shared" ca="1" si="1408"/>
        <v>1.8579438321163908</v>
      </c>
      <c r="I8173" s="9">
        <f t="shared" ca="1" si="1408"/>
        <v>12.226112742883981</v>
      </c>
      <c r="J8173" s="9">
        <f t="shared" ca="1" si="1408"/>
        <v>5.0190347212271771</v>
      </c>
      <c r="K8173" s="9">
        <f t="shared" ca="1" si="1408"/>
        <v>5.7432062694758503</v>
      </c>
      <c r="L8173" s="9">
        <f t="shared" ca="1" si="1408"/>
        <v>10.914543775554982</v>
      </c>
      <c r="M8173" s="9">
        <f t="shared" ca="1" si="1408"/>
        <v>13.119441291471306</v>
      </c>
      <c r="N8173" s="9">
        <f t="shared" ca="1" si="1408"/>
        <v>4.2007807250937947</v>
      </c>
      <c r="P8173" s="9">
        <f t="shared" ca="1" si="1401"/>
        <v>30.059237220599503</v>
      </c>
      <c r="Q8173" s="9">
        <f t="shared" ca="1" si="1402"/>
        <v>43.821215266730057</v>
      </c>
      <c r="R8173" s="9">
        <f t="shared" ca="1" si="1403"/>
        <v>40.665099008002336</v>
      </c>
      <c r="S8173" s="9">
        <f t="shared" ca="1" si="1404"/>
        <v>34.993342095932562</v>
      </c>
      <c r="T8173" s="9">
        <f t="shared" ca="1" si="1405"/>
        <v>39.618304737224307</v>
      </c>
      <c r="U8173" s="9">
        <f t="shared" ca="1" si="1406"/>
        <v>37.622421528046836</v>
      </c>
      <c r="V8173" s="43">
        <f t="shared" ca="1" si="1407"/>
        <v>43.821215266730057</v>
      </c>
    </row>
    <row r="8174" spans="2:22" x14ac:dyDescent="0.25">
      <c r="B8174" s="9">
        <f t="shared" ca="1" si="1399"/>
        <v>33.861227449431013</v>
      </c>
      <c r="C8174" s="9">
        <f t="shared" ca="1" si="1408"/>
        <v>9.5888817567188891</v>
      </c>
      <c r="D8174" s="9">
        <f t="shared" ca="1" si="1408"/>
        <v>9.6790393469882492</v>
      </c>
      <c r="E8174" s="9">
        <f t="shared" ca="1" si="1408"/>
        <v>11.579880527532479</v>
      </c>
      <c r="F8174" s="9">
        <f t="shared" ca="1" si="1408"/>
        <v>5.3142512338867931</v>
      </c>
      <c r="G8174" s="9">
        <f t="shared" ca="1" si="1408"/>
        <v>5.4116269159825148</v>
      </c>
      <c r="H8174" s="9">
        <f t="shared" ca="1" si="1408"/>
        <v>2.9803537709823216</v>
      </c>
      <c r="I8174" s="9">
        <f t="shared" ca="1" si="1408"/>
        <v>15.376276087316038</v>
      </c>
      <c r="J8174" s="9">
        <f t="shared" ca="1" si="1408"/>
        <v>5.0756422898077416</v>
      </c>
      <c r="K8174" s="9">
        <f t="shared" ca="1" si="1408"/>
        <v>5.655635774341758</v>
      </c>
      <c r="L8174" s="9">
        <f t="shared" ca="1" si="1408"/>
        <v>11.160915801445139</v>
      </c>
      <c r="M8174" s="9">
        <f t="shared" ca="1" si="1408"/>
        <v>12.006568084409666</v>
      </c>
      <c r="N8174" s="9">
        <f t="shared" ref="C8174:N8196" ca="1" si="1409">_xlfn.BETA.INV(RAND(),N$20,N$21,N$15,N$17)</f>
        <v>3.6688820237671318</v>
      </c>
      <c r="P8174" s="9">
        <f t="shared" ca="1" si="1401"/>
        <v>33.861227449431013</v>
      </c>
      <c r="Q8174" s="9">
        <f t="shared" ca="1" si="1402"/>
        <v>41.074202399271378</v>
      </c>
      <c r="R8174" s="9">
        <f t="shared" ca="1" si="1403"/>
        <v>35.388566590159712</v>
      </c>
      <c r="S8174" s="9">
        <f t="shared" ca="1" si="1404"/>
        <v>38.556453633507111</v>
      </c>
      <c r="T8174" s="9">
        <f t="shared" ca="1" si="1405"/>
        <v>45.296740175499075</v>
      </c>
      <c r="U8174" s="9">
        <f t="shared" ca="1" si="1406"/>
        <v>42.473510434696465</v>
      </c>
      <c r="V8174" s="43">
        <f t="shared" ca="1" si="1407"/>
        <v>45.296740175499075</v>
      </c>
    </row>
    <row r="8175" spans="2:22" x14ac:dyDescent="0.25">
      <c r="B8175" s="9">
        <f t="shared" ca="1" si="1399"/>
        <v>30.720636980609747</v>
      </c>
      <c r="C8175" s="9">
        <f t="shared" ca="1" si="1409"/>
        <v>8.8075847696193303</v>
      </c>
      <c r="D8175" s="9">
        <f t="shared" ca="1" si="1409"/>
        <v>9.4949437317428576</v>
      </c>
      <c r="E8175" s="9">
        <f t="shared" ca="1" si="1409"/>
        <v>12.663484956664842</v>
      </c>
      <c r="F8175" s="9">
        <f t="shared" ca="1" si="1409"/>
        <v>4.5189441201157354</v>
      </c>
      <c r="G8175" s="9">
        <f t="shared" ca="1" si="1409"/>
        <v>9.1136451893218808</v>
      </c>
      <c r="H8175" s="9">
        <f t="shared" ca="1" si="1409"/>
        <v>2.2704523046893215</v>
      </c>
      <c r="I8175" s="9">
        <f t="shared" ca="1" si="1409"/>
        <v>12.833620734216844</v>
      </c>
      <c r="J8175" s="9">
        <f t="shared" ca="1" si="1409"/>
        <v>4.955960901632765</v>
      </c>
      <c r="K8175" s="9">
        <f t="shared" ca="1" si="1409"/>
        <v>5.8654003581485146</v>
      </c>
      <c r="L8175" s="9">
        <f t="shared" ca="1" si="1409"/>
        <v>10.004020478552647</v>
      </c>
      <c r="M8175" s="9">
        <f t="shared" ca="1" si="1409"/>
        <v>13.143184660126551</v>
      </c>
      <c r="N8175" s="9">
        <f t="shared" ca="1" si="1409"/>
        <v>4.1371668253017244</v>
      </c>
      <c r="P8175" s="9">
        <f t="shared" ca="1" si="1401"/>
        <v>30.720636980609747</v>
      </c>
      <c r="Q8175" s="9">
        <f t="shared" ca="1" si="1402"/>
        <v>40.568217931771308</v>
      </c>
      <c r="R8175" s="9">
        <f t="shared" ca="1" si="1403"/>
        <v>33.333116551737952</v>
      </c>
      <c r="S8175" s="9">
        <f t="shared" ca="1" si="1404"/>
        <v>40.885628887756944</v>
      </c>
      <c r="T8175" s="9">
        <f t="shared" ca="1" si="1405"/>
        <v>45.583396959135953</v>
      </c>
      <c r="U8175" s="9">
        <f t="shared" ca="1" si="1406"/>
        <v>44.585394315408131</v>
      </c>
      <c r="V8175" s="43">
        <f t="shared" ca="1" si="1407"/>
        <v>45.583396959135953</v>
      </c>
    </row>
    <row r="8176" spans="2:22" x14ac:dyDescent="0.25">
      <c r="B8176" s="9">
        <f t="shared" ca="1" si="1399"/>
        <v>30.2681132176902</v>
      </c>
      <c r="C8176" s="9">
        <f t="shared" ca="1" si="1409"/>
        <v>10.183331290310276</v>
      </c>
      <c r="D8176" s="9">
        <f t="shared" ca="1" si="1409"/>
        <v>5.7133826651355664</v>
      </c>
      <c r="E8176" s="9">
        <f t="shared" ca="1" si="1409"/>
        <v>12.668000086659351</v>
      </c>
      <c r="F8176" s="9">
        <f t="shared" ca="1" si="1409"/>
        <v>4.7423005751608018</v>
      </c>
      <c r="G8176" s="9">
        <f t="shared" ca="1" si="1409"/>
        <v>5.4446554188651124</v>
      </c>
      <c r="H8176" s="9">
        <f t="shared" ca="1" si="1409"/>
        <v>1.7372483183597829</v>
      </c>
      <c r="I8176" s="9">
        <f t="shared" ca="1" si="1409"/>
        <v>14.011153410764875</v>
      </c>
      <c r="J8176" s="9">
        <f t="shared" ca="1" si="1409"/>
        <v>7.0112447099271034</v>
      </c>
      <c r="K8176" s="9">
        <f t="shared" ca="1" si="1409"/>
        <v>6.022293010181401</v>
      </c>
      <c r="L8176" s="9">
        <f t="shared" ca="1" si="1409"/>
        <v>9.0873285257227252</v>
      </c>
      <c r="M8176" s="9">
        <f t="shared" ca="1" si="1409"/>
        <v>13.51388000525043</v>
      </c>
      <c r="N8176" s="9">
        <f t="shared" ca="1" si="1409"/>
        <v>3.7912503178148436</v>
      </c>
      <c r="P8176" s="9">
        <f t="shared" ca="1" si="1401"/>
        <v>30.2681132176902</v>
      </c>
      <c r="Q8176" s="9">
        <f t="shared" ca="1" si="1402"/>
        <v>42.741154930434298</v>
      </c>
      <c r="R8176" s="9">
        <f t="shared" ca="1" si="1403"/>
        <v>33.82650371919005</v>
      </c>
      <c r="S8176" s="9">
        <f t="shared" ca="1" si="1404"/>
        <v>31.79615825607943</v>
      </c>
      <c r="T8176" s="9">
        <f t="shared" ca="1" si="1405"/>
        <v>38.047770338303124</v>
      </c>
      <c r="U8176" s="9">
        <f t="shared" ca="1" si="1406"/>
        <v>38.683071500015984</v>
      </c>
      <c r="V8176" s="43">
        <f t="shared" ca="1" si="1407"/>
        <v>42.741154930434298</v>
      </c>
    </row>
    <row r="8177" spans="2:22" x14ac:dyDescent="0.25">
      <c r="B8177" s="9">
        <f t="shared" ca="1" si="1399"/>
        <v>32.563999023247241</v>
      </c>
      <c r="C8177" s="9">
        <f t="shared" ca="1" si="1409"/>
        <v>8.8705584725495932</v>
      </c>
      <c r="D8177" s="9">
        <f t="shared" ca="1" si="1409"/>
        <v>10.335235178003757</v>
      </c>
      <c r="E8177" s="9">
        <f t="shared" ca="1" si="1409"/>
        <v>11.485434232185121</v>
      </c>
      <c r="F8177" s="9">
        <f t="shared" ca="1" si="1409"/>
        <v>6.1085663669980539</v>
      </c>
      <c r="G8177" s="9">
        <f t="shared" ca="1" si="1409"/>
        <v>9.407996784491635</v>
      </c>
      <c r="H8177" s="9">
        <f t="shared" ca="1" si="1409"/>
        <v>2.0728807691645468</v>
      </c>
      <c r="I8177" s="9">
        <f t="shared" ca="1" si="1409"/>
        <v>17.4291304947795</v>
      </c>
      <c r="J8177" s="9">
        <f t="shared" ca="1" si="1409"/>
        <v>4.6545999420680557</v>
      </c>
      <c r="K8177" s="9">
        <f t="shared" ca="1" si="1409"/>
        <v>6.7991575117498906</v>
      </c>
      <c r="L8177" s="9">
        <f t="shared" ca="1" si="1409"/>
        <v>10.461459896541648</v>
      </c>
      <c r="M8177" s="9">
        <f t="shared" ca="1" si="1409"/>
        <v>11.928508369109979</v>
      </c>
      <c r="N8177" s="9">
        <f t="shared" ca="1" si="1409"/>
        <v>3.6090276487449242</v>
      </c>
      <c r="P8177" s="9">
        <f t="shared" ca="1" si="1401"/>
        <v>32.563999023247241</v>
      </c>
      <c r="Q8177" s="9">
        <f t="shared" ca="1" si="1402"/>
        <v>39.081080192089345</v>
      </c>
      <c r="R8177" s="9">
        <f t="shared" ca="1" si="1403"/>
        <v>35.848769896584116</v>
      </c>
      <c r="S8177" s="9">
        <f t="shared" ca="1" si="1404"/>
        <v>42.685757788696407</v>
      </c>
      <c r="T8177" s="9">
        <f t="shared" ca="1" si="1405"/>
        <v>51.242850002561468</v>
      </c>
      <c r="U8177" s="9">
        <f t="shared" ca="1" si="1406"/>
        <v>49.10087082638487</v>
      </c>
      <c r="V8177" s="43">
        <f t="shared" ca="1" si="1407"/>
        <v>51.242850002561468</v>
      </c>
    </row>
    <row r="8178" spans="2:22" x14ac:dyDescent="0.25">
      <c r="B8178" s="9">
        <f t="shared" ca="1" si="1399"/>
        <v>33.88932968926261</v>
      </c>
      <c r="C8178" s="9">
        <f t="shared" ca="1" si="1409"/>
        <v>9.6035603019379145</v>
      </c>
      <c r="D8178" s="9">
        <f t="shared" ca="1" si="1409"/>
        <v>10.223502816044965</v>
      </c>
      <c r="E8178" s="9">
        <f t="shared" ca="1" si="1409"/>
        <v>10.500251146621752</v>
      </c>
      <c r="F8178" s="9">
        <f t="shared" ca="1" si="1409"/>
        <v>4.177387409051792</v>
      </c>
      <c r="G8178" s="9">
        <f t="shared" ca="1" si="1409"/>
        <v>8.964534251181016</v>
      </c>
      <c r="H8178" s="9">
        <f t="shared" ca="1" si="1409"/>
        <v>1.7408637082817411</v>
      </c>
      <c r="I8178" s="9">
        <f t="shared" ca="1" si="1409"/>
        <v>13.110247112060943</v>
      </c>
      <c r="J8178" s="9">
        <f t="shared" ca="1" si="1409"/>
        <v>4.6361635219707118</v>
      </c>
      <c r="K8178" s="9">
        <f t="shared" ca="1" si="1409"/>
        <v>6.7345689964629756</v>
      </c>
      <c r="L8178" s="9">
        <f t="shared" ca="1" si="1409"/>
        <v>10.049591740345104</v>
      </c>
      <c r="M8178" s="9">
        <f t="shared" ca="1" si="1409"/>
        <v>13.394300195102755</v>
      </c>
      <c r="N8178" s="9">
        <f t="shared" ca="1" si="1409"/>
        <v>2.3323412518136832</v>
      </c>
      <c r="P8178" s="9">
        <f t="shared" ca="1" si="1401"/>
        <v>33.88932968926261</v>
      </c>
      <c r="Q8178" s="9">
        <f t="shared" ca="1" si="1402"/>
        <v>37.121907962689164</v>
      </c>
      <c r="R8178" s="9">
        <f t="shared" ca="1" si="1403"/>
        <v>32.897449699611471</v>
      </c>
      <c r="S8178" s="9">
        <f t="shared" ca="1" si="1404"/>
        <v>40.045402764129484</v>
      </c>
      <c r="T8178" s="9">
        <f t="shared" ca="1" si="1405"/>
        <v>44.680217171445712</v>
      </c>
      <c r="U8178" s="9">
        <f t="shared" ca="1" si="1406"/>
        <v>45.692584374389682</v>
      </c>
      <c r="V8178" s="43">
        <f t="shared" ca="1" si="1407"/>
        <v>45.692584374389682</v>
      </c>
    </row>
    <row r="8179" spans="2:22" x14ac:dyDescent="0.25">
      <c r="B8179" s="9">
        <f t="shared" ca="1" si="1399"/>
        <v>30.926778872856559</v>
      </c>
      <c r="C8179" s="9">
        <f t="shared" ca="1" si="1409"/>
        <v>11.52085315103162</v>
      </c>
      <c r="D8179" s="9">
        <f t="shared" ca="1" si="1409"/>
        <v>10.527805237474103</v>
      </c>
      <c r="E8179" s="9">
        <f t="shared" ca="1" si="1409"/>
        <v>11.190097398853073</v>
      </c>
      <c r="F8179" s="9">
        <f t="shared" ca="1" si="1409"/>
        <v>5.582087293712986</v>
      </c>
      <c r="G8179" s="9">
        <f t="shared" ca="1" si="1409"/>
        <v>9.7413413802562694</v>
      </c>
      <c r="H8179" s="9">
        <f t="shared" ca="1" si="1409"/>
        <v>2.5329622410758521</v>
      </c>
      <c r="I8179" s="9">
        <f t="shared" ca="1" si="1409"/>
        <v>8.8930333535913686</v>
      </c>
      <c r="J8179" s="9">
        <f t="shared" ca="1" si="1409"/>
        <v>5.6360593343021792</v>
      </c>
      <c r="K8179" s="9">
        <f t="shared" ca="1" si="1409"/>
        <v>6.9068884277363081</v>
      </c>
      <c r="L8179" s="9">
        <f t="shared" ca="1" si="1409"/>
        <v>9.707542884372339</v>
      </c>
      <c r="M8179" s="9">
        <f t="shared" ca="1" si="1409"/>
        <v>11.134690974975205</v>
      </c>
      <c r="N8179" s="9">
        <f t="shared" ca="1" si="1409"/>
        <v>2.9209974184183283</v>
      </c>
      <c r="P8179" s="9">
        <f t="shared" ca="1" si="1401"/>
        <v>30.926778872856559</v>
      </c>
      <c r="Q8179" s="9">
        <f t="shared" ca="1" si="1402"/>
        <v>40.975550186977543</v>
      </c>
      <c r="R8179" s="9">
        <f t="shared" ca="1" si="1403"/>
        <v>36.638369175271585</v>
      </c>
      <c r="S8179" s="9">
        <f t="shared" ca="1" si="1404"/>
        <v>42.337537589333202</v>
      </c>
      <c r="T8179" s="9">
        <f t="shared" ca="1" si="1405"/>
        <v>41.79072027411241</v>
      </c>
      <c r="U8179" s="9">
        <f t="shared" ca="1" si="1406"/>
        <v>40.296870946296949</v>
      </c>
      <c r="V8179" s="43">
        <f t="shared" ca="1" si="1407"/>
        <v>42.337537589333202</v>
      </c>
    </row>
    <row r="8180" spans="2:22" x14ac:dyDescent="0.25">
      <c r="B8180" s="9">
        <f t="shared" ca="1" si="1399"/>
        <v>28.640484278632879</v>
      </c>
      <c r="C8180" s="9">
        <f t="shared" ca="1" si="1409"/>
        <v>11.069633616270099</v>
      </c>
      <c r="D8180" s="9">
        <f t="shared" ca="1" si="1409"/>
        <v>8.7828507269381983</v>
      </c>
      <c r="E8180" s="9">
        <f t="shared" ca="1" si="1409"/>
        <v>12.629633356565645</v>
      </c>
      <c r="F8180" s="9">
        <f t="shared" ca="1" si="1409"/>
        <v>4.4055789054936589</v>
      </c>
      <c r="G8180" s="9">
        <f t="shared" ca="1" si="1409"/>
        <v>5.392770125118</v>
      </c>
      <c r="H8180" s="9">
        <f t="shared" ca="1" si="1409"/>
        <v>2.2507899768876709</v>
      </c>
      <c r="I8180" s="9">
        <f t="shared" ca="1" si="1409"/>
        <v>17.491252431202337</v>
      </c>
      <c r="J8180" s="9">
        <f t="shared" ca="1" si="1409"/>
        <v>5.3665147941178599</v>
      </c>
      <c r="K8180" s="9">
        <f t="shared" ca="1" si="1409"/>
        <v>6.4546808777025149</v>
      </c>
      <c r="L8180" s="9">
        <f t="shared" ca="1" si="1409"/>
        <v>10.596467592831239</v>
      </c>
      <c r="M8180" s="9">
        <f t="shared" ca="1" si="1409"/>
        <v>11.246705306180059</v>
      </c>
      <c r="N8180" s="9">
        <f t="shared" ca="1" si="1409"/>
        <v>3.8701095547110977</v>
      </c>
      <c r="P8180" s="9">
        <f t="shared" ca="1" si="1401"/>
        <v>28.640484278632879</v>
      </c>
      <c r="Q8180" s="9">
        <f t="shared" ca="1" si="1402"/>
        <v>43.532358914495944</v>
      </c>
      <c r="R8180" s="9">
        <f t="shared" ca="1" si="1403"/>
        <v>36.396470547008612</v>
      </c>
      <c r="S8180" s="9">
        <f t="shared" ca="1" si="1404"/>
        <v>37.347668854188719</v>
      </c>
      <c r="T8180" s="9">
        <f t="shared" ca="1" si="1405"/>
        <v>46.13345043080087</v>
      </c>
      <c r="U8180" s="9">
        <f t="shared" ca="1" si="1406"/>
        <v>42.913578589438593</v>
      </c>
      <c r="V8180" s="43">
        <f t="shared" ca="1" si="1407"/>
        <v>46.13345043080087</v>
      </c>
    </row>
    <row r="8181" spans="2:22" x14ac:dyDescent="0.25">
      <c r="B8181" s="9">
        <f t="shared" ca="1" si="1399"/>
        <v>27.427329008460411</v>
      </c>
      <c r="C8181" s="9">
        <f t="shared" ca="1" si="1409"/>
        <v>12.542621664074291</v>
      </c>
      <c r="D8181" s="9">
        <f t="shared" ca="1" si="1409"/>
        <v>7.488154934406035</v>
      </c>
      <c r="E8181" s="9">
        <f t="shared" ca="1" si="1409"/>
        <v>10.776998824724336</v>
      </c>
      <c r="F8181" s="9">
        <f t="shared" ca="1" si="1409"/>
        <v>6.087236538459539</v>
      </c>
      <c r="G8181" s="9">
        <f t="shared" ca="1" si="1409"/>
        <v>8.7244958312017786</v>
      </c>
      <c r="H8181" s="9">
        <f t="shared" ca="1" si="1409"/>
        <v>2.6243063751221363</v>
      </c>
      <c r="I8181" s="9">
        <f t="shared" ca="1" si="1409"/>
        <v>14.478369998902117</v>
      </c>
      <c r="J8181" s="9">
        <f t="shared" ca="1" si="1409"/>
        <v>5.2452176654579494</v>
      </c>
      <c r="K8181" s="9">
        <f t="shared" ca="1" si="1409"/>
        <v>5.7483738466345304</v>
      </c>
      <c r="L8181" s="9">
        <f t="shared" ca="1" si="1409"/>
        <v>9.6554496145410624</v>
      </c>
      <c r="M8181" s="9">
        <f t="shared" ca="1" si="1409"/>
        <v>14.011398838007253</v>
      </c>
      <c r="N8181" s="9">
        <f t="shared" ca="1" si="1409"/>
        <v>4.3352219055490044</v>
      </c>
      <c r="P8181" s="9">
        <f t="shared" ca="1" si="1401"/>
        <v>27.427329008460411</v>
      </c>
      <c r="Q8181" s="9">
        <f t="shared" ca="1" si="1402"/>
        <v>42.555509674346645</v>
      </c>
      <c r="R8181" s="9">
        <f t="shared" ca="1" si="1403"/>
        <v>38.368903569258428</v>
      </c>
      <c r="S8181" s="9">
        <f t="shared" ca="1" si="1404"/>
        <v>38.576002507454547</v>
      </c>
      <c r="T8181" s="9">
        <f t="shared" ca="1" si="1405"/>
        <v>44.681692284599997</v>
      </c>
      <c r="U8181" s="9">
        <f t="shared" ca="1" si="1406"/>
        <v>44.702419602517182</v>
      </c>
      <c r="V8181" s="43">
        <f t="shared" ca="1" si="1407"/>
        <v>44.702419602517182</v>
      </c>
    </row>
    <row r="8182" spans="2:22" x14ac:dyDescent="0.25">
      <c r="B8182" s="9">
        <f t="shared" ca="1" si="1399"/>
        <v>32.209506874687108</v>
      </c>
      <c r="C8182" s="9">
        <f t="shared" ca="1" si="1409"/>
        <v>12.084963636909782</v>
      </c>
      <c r="D8182" s="9">
        <f t="shared" ca="1" si="1409"/>
        <v>6.3112739527634343</v>
      </c>
      <c r="E8182" s="9">
        <f t="shared" ca="1" si="1409"/>
        <v>11.635259284609612</v>
      </c>
      <c r="F8182" s="9">
        <f t="shared" ca="1" si="1409"/>
        <v>4.9819286243723786</v>
      </c>
      <c r="G8182" s="9">
        <f t="shared" ca="1" si="1409"/>
        <v>6.9974006767651336</v>
      </c>
      <c r="H8182" s="9">
        <f t="shared" ca="1" si="1409"/>
        <v>2.0553095798822159</v>
      </c>
      <c r="I8182" s="9">
        <f t="shared" ca="1" si="1409"/>
        <v>15.069872123342956</v>
      </c>
      <c r="J8182" s="9">
        <f t="shared" ca="1" si="1409"/>
        <v>4.8695767103933072</v>
      </c>
      <c r="K8182" s="9">
        <f t="shared" ca="1" si="1409"/>
        <v>5.6319745999274353</v>
      </c>
      <c r="L8182" s="9">
        <f t="shared" ca="1" si="1409"/>
        <v>10.270843057930524</v>
      </c>
      <c r="M8182" s="9">
        <f t="shared" ca="1" si="1409"/>
        <v>11.339776578933598</v>
      </c>
      <c r="N8182" s="9">
        <f t="shared" ca="1" si="1409"/>
        <v>3.3257916670216621</v>
      </c>
      <c r="P8182" s="9">
        <f t="shared" ca="1" si="1401"/>
        <v>32.209506874687108</v>
      </c>
      <c r="Q8182" s="9">
        <f t="shared" ca="1" si="1402"/>
        <v>42.186434356864886</v>
      </c>
      <c r="R8182" s="9">
        <f t="shared" ca="1" si="1403"/>
        <v>36.295501586161777</v>
      </c>
      <c r="S8182" s="9">
        <f t="shared" ca="1" si="1404"/>
        <v>34.592593534290408</v>
      </c>
      <c r="T8182" s="9">
        <f t="shared" ca="1" si="1405"/>
        <v>41.97518147782371</v>
      </c>
      <c r="U8182" s="9">
        <f t="shared" ca="1" si="1406"/>
        <v>39.718323331805124</v>
      </c>
      <c r="V8182" s="43">
        <f t="shared" ca="1" si="1407"/>
        <v>42.186434356864886</v>
      </c>
    </row>
    <row r="8183" spans="2:22" x14ac:dyDescent="0.25">
      <c r="B8183" s="9">
        <f t="shared" ca="1" si="1399"/>
        <v>39.86072453256196</v>
      </c>
      <c r="C8183" s="9">
        <f t="shared" ca="1" si="1409"/>
        <v>9.0752428983168176</v>
      </c>
      <c r="D8183" s="9">
        <f t="shared" ca="1" si="1409"/>
        <v>9.576039587125587</v>
      </c>
      <c r="E8183" s="9">
        <f t="shared" ca="1" si="1409"/>
        <v>10.678157457167773</v>
      </c>
      <c r="F8183" s="9">
        <f t="shared" ca="1" si="1409"/>
        <v>6.1420821393548488</v>
      </c>
      <c r="G8183" s="9">
        <f t="shared" ca="1" si="1409"/>
        <v>9.2383857901062676</v>
      </c>
      <c r="H8183" s="9">
        <f t="shared" ca="1" si="1409"/>
        <v>3.2732172978715695</v>
      </c>
      <c r="I8183" s="9">
        <f t="shared" ca="1" si="1409"/>
        <v>10.090274287726448</v>
      </c>
      <c r="J8183" s="9">
        <f t="shared" ca="1" si="1409"/>
        <v>4.8900853330853975</v>
      </c>
      <c r="K8183" s="9">
        <f t="shared" ca="1" si="1409"/>
        <v>5.3927754133041903</v>
      </c>
      <c r="L8183" s="9">
        <f t="shared" ca="1" si="1409"/>
        <v>11.260233904102178</v>
      </c>
      <c r="M8183" s="9">
        <f t="shared" ca="1" si="1409"/>
        <v>11.355246693751718</v>
      </c>
      <c r="N8183" s="9">
        <f t="shared" ca="1" si="1409"/>
        <v>4.0342056568004647</v>
      </c>
      <c r="P8183" s="9">
        <f t="shared" ca="1" si="1401"/>
        <v>39.86072453256196</v>
      </c>
      <c r="Q8183" s="9">
        <f t="shared" ca="1" si="1402"/>
        <v>39.937925249472634</v>
      </c>
      <c r="R8183" s="9">
        <f t="shared" ca="1" si="1403"/>
        <v>35.904540011878503</v>
      </c>
      <c r="S8183" s="9">
        <f t="shared" ca="1" si="1404"/>
        <v>42.774857649310256</v>
      </c>
      <c r="T8183" s="9">
        <f t="shared" ca="1" si="1405"/>
        <v>44.199139225860947</v>
      </c>
      <c r="U8183" s="9">
        <f t="shared" ca="1" si="1406"/>
        <v>40.259946358710025</v>
      </c>
      <c r="V8183" s="43">
        <f t="shared" ca="1" si="1407"/>
        <v>44.199139225860947</v>
      </c>
    </row>
    <row r="8184" spans="2:22" x14ac:dyDescent="0.25">
      <c r="B8184" s="9">
        <f t="shared" ca="1" si="1399"/>
        <v>40.108331062546853</v>
      </c>
      <c r="C8184" s="9">
        <f t="shared" ca="1" si="1409"/>
        <v>8.7627269187214551</v>
      </c>
      <c r="D8184" s="9">
        <f t="shared" ca="1" si="1409"/>
        <v>5.4623401320615503</v>
      </c>
      <c r="E8184" s="9">
        <f t="shared" ca="1" si="1409"/>
        <v>13.971596770364238</v>
      </c>
      <c r="F8184" s="9">
        <f t="shared" ca="1" si="1409"/>
        <v>5.7116972552663272</v>
      </c>
      <c r="G8184" s="9">
        <f t="shared" ca="1" si="1409"/>
        <v>8.5131394561319578</v>
      </c>
      <c r="H8184" s="9">
        <f t="shared" ca="1" si="1409"/>
        <v>1.9297909330914136</v>
      </c>
      <c r="I8184" s="9">
        <f t="shared" ca="1" si="1409"/>
        <v>9.2760940643690581</v>
      </c>
      <c r="J8184" s="9">
        <f t="shared" ca="1" si="1409"/>
        <v>5.5777526002826701</v>
      </c>
      <c r="K8184" s="9">
        <f t="shared" ca="1" si="1409"/>
        <v>6.3142472690147127</v>
      </c>
      <c r="L8184" s="9">
        <f t="shared" ca="1" si="1409"/>
        <v>10.625883632495263</v>
      </c>
      <c r="M8184" s="9">
        <f t="shared" ca="1" si="1409"/>
        <v>13.886156441334865</v>
      </c>
      <c r="N8184" s="9">
        <f t="shared" ca="1" si="1409"/>
        <v>2.9634165487470954</v>
      </c>
      <c r="P8184" s="9">
        <f t="shared" ca="1" si="1401"/>
        <v>40.108331062546853</v>
      </c>
      <c r="Q8184" s="9">
        <f t="shared" ca="1" si="1402"/>
        <v>41.901376470610721</v>
      </c>
      <c r="R8184" s="9">
        <f t="shared" ca="1" si="1403"/>
        <v>34.37797162424485</v>
      </c>
      <c r="S8184" s="9">
        <f t="shared" ca="1" si="1404"/>
        <v>35.808817971541991</v>
      </c>
      <c r="T8184" s="9">
        <f t="shared" ca="1" si="1405"/>
        <v>36.840873833804928</v>
      </c>
      <c r="U8184" s="9">
        <f t="shared" ca="1" si="1406"/>
        <v>37.137730093897432</v>
      </c>
      <c r="V8184" s="43">
        <f t="shared" ca="1" si="1407"/>
        <v>41.901376470610721</v>
      </c>
    </row>
    <row r="8185" spans="2:22" x14ac:dyDescent="0.25">
      <c r="B8185" s="9">
        <f t="shared" ca="1" si="1399"/>
        <v>37.344655533234679</v>
      </c>
      <c r="C8185" s="9">
        <f t="shared" ca="1" si="1409"/>
        <v>9.1788836276384416</v>
      </c>
      <c r="D8185" s="9">
        <f t="shared" ca="1" si="1409"/>
        <v>12.411777244909786</v>
      </c>
      <c r="E8185" s="9">
        <f t="shared" ca="1" si="1409"/>
        <v>12.467704113202114</v>
      </c>
      <c r="F8185" s="9">
        <f t="shared" ca="1" si="1409"/>
        <v>5.9065573409611307</v>
      </c>
      <c r="G8185" s="9">
        <f t="shared" ca="1" si="1409"/>
        <v>9.509822921902316</v>
      </c>
      <c r="H8185" s="9">
        <f t="shared" ca="1" si="1409"/>
        <v>1.8434590786997989</v>
      </c>
      <c r="I8185" s="9">
        <f t="shared" ca="1" si="1409"/>
        <v>12.128714127355286</v>
      </c>
      <c r="J8185" s="9">
        <f t="shared" ca="1" si="1409"/>
        <v>5.7673221518295348</v>
      </c>
      <c r="K8185" s="9">
        <f t="shared" ca="1" si="1409"/>
        <v>5.8931576144386337</v>
      </c>
      <c r="L8185" s="9">
        <f t="shared" ca="1" si="1409"/>
        <v>10.630540807802696</v>
      </c>
      <c r="M8185" s="9">
        <f t="shared" ca="1" si="1409"/>
        <v>12.992846317593777</v>
      </c>
      <c r="N8185" s="9">
        <f t="shared" ca="1" si="1409"/>
        <v>2.827439802804828</v>
      </c>
      <c r="P8185" s="9">
        <f t="shared" ca="1" si="1401"/>
        <v>37.344655533234679</v>
      </c>
      <c r="Q8185" s="9">
        <f t="shared" ca="1" si="1402"/>
        <v>40.871890503277612</v>
      </c>
      <c r="R8185" s="9">
        <f t="shared" ca="1" si="1403"/>
        <v>34.436579193645727</v>
      </c>
      <c r="S8185" s="9">
        <f t="shared" ca="1" si="1404"/>
        <v>43.116197470558056</v>
      </c>
      <c r="T8185" s="9">
        <f t="shared" ca="1" si="1405"/>
        <v>47.508294904774907</v>
      </c>
      <c r="U8185" s="9">
        <f t="shared" ca="1" si="1406"/>
        <v>47.043160611761166</v>
      </c>
      <c r="V8185" s="43">
        <f t="shared" ca="1" si="1407"/>
        <v>47.508294904774907</v>
      </c>
    </row>
    <row r="8186" spans="2:22" x14ac:dyDescent="0.25">
      <c r="B8186" s="9">
        <f t="shared" ref="B8186:B8249" ca="1" si="1410">_xlfn.BETA.INV(RAND(),B$20,B$21,B$15,B$17)</f>
        <v>35.543477457570454</v>
      </c>
      <c r="C8186" s="9">
        <f t="shared" ca="1" si="1409"/>
        <v>10.008097730242628</v>
      </c>
      <c r="D8186" s="9">
        <f t="shared" ca="1" si="1409"/>
        <v>7.1727849913673971</v>
      </c>
      <c r="E8186" s="9">
        <f t="shared" ca="1" si="1409"/>
        <v>12.013213524706874</v>
      </c>
      <c r="F8186" s="9">
        <f t="shared" ca="1" si="1409"/>
        <v>6.2969285755359365</v>
      </c>
      <c r="G8186" s="9">
        <f t="shared" ca="1" si="1409"/>
        <v>5.3303377627848665</v>
      </c>
      <c r="H8186" s="9">
        <f t="shared" ca="1" si="1409"/>
        <v>2.106032612032489</v>
      </c>
      <c r="I8186" s="9">
        <f t="shared" ca="1" si="1409"/>
        <v>11.906066337406511</v>
      </c>
      <c r="J8186" s="9">
        <f t="shared" ca="1" si="1409"/>
        <v>5.4568440232204596</v>
      </c>
      <c r="K8186" s="9">
        <f t="shared" ca="1" si="1409"/>
        <v>5.4226274451302849</v>
      </c>
      <c r="L8186" s="9">
        <f t="shared" ca="1" si="1409"/>
        <v>10.410483852023471</v>
      </c>
      <c r="M8186" s="9">
        <f t="shared" ca="1" si="1409"/>
        <v>13.014657631609843</v>
      </c>
      <c r="N8186" s="9">
        <f t="shared" ca="1" si="1409"/>
        <v>3.1565675434028857</v>
      </c>
      <c r="P8186" s="9">
        <f t="shared" ca="1" si="1401"/>
        <v>35.543477457570454</v>
      </c>
      <c r="Q8186" s="9">
        <f t="shared" ca="1" si="1402"/>
        <v>41.045206673596319</v>
      </c>
      <c r="R8186" s="9">
        <f t="shared" ca="1" si="1403"/>
        <v>35.294705146335204</v>
      </c>
      <c r="S8186" s="9">
        <f t="shared" ca="1" si="1404"/>
        <v>33.598834206741394</v>
      </c>
      <c r="T8186" s="9">
        <f t="shared" ca="1" si="1405"/>
        <v>37.976240486985134</v>
      </c>
      <c r="U8186" s="9">
        <f t="shared" ca="1" si="1406"/>
        <v>37.423846723168616</v>
      </c>
      <c r="V8186" s="43">
        <f t="shared" ca="1" si="1407"/>
        <v>41.045206673596319</v>
      </c>
    </row>
    <row r="8187" spans="2:22" x14ac:dyDescent="0.25">
      <c r="B8187" s="9">
        <f t="shared" ca="1" si="1410"/>
        <v>37.638968868965236</v>
      </c>
      <c r="C8187" s="9">
        <f t="shared" ca="1" si="1409"/>
        <v>11.34227095081747</v>
      </c>
      <c r="D8187" s="9">
        <f t="shared" ca="1" si="1409"/>
        <v>7.4638087901431494</v>
      </c>
      <c r="E8187" s="9">
        <f t="shared" ca="1" si="1409"/>
        <v>11.36802732303347</v>
      </c>
      <c r="F8187" s="9">
        <f t="shared" ca="1" si="1409"/>
        <v>6.9265877705780383</v>
      </c>
      <c r="G8187" s="9">
        <f t="shared" ca="1" si="1409"/>
        <v>10.249119637096486</v>
      </c>
      <c r="H8187" s="9">
        <f t="shared" ca="1" si="1409"/>
        <v>3.0903892663041495</v>
      </c>
      <c r="I8187" s="9">
        <f t="shared" ca="1" si="1409"/>
        <v>12.333975510883793</v>
      </c>
      <c r="J8187" s="9">
        <f t="shared" ca="1" si="1409"/>
        <v>7.8569424131687216</v>
      </c>
      <c r="K8187" s="9">
        <f t="shared" ca="1" si="1409"/>
        <v>5.9997834563168073</v>
      </c>
      <c r="L8187" s="9">
        <f t="shared" ca="1" si="1409"/>
        <v>9.8515153376282267</v>
      </c>
      <c r="M8187" s="9">
        <f t="shared" ca="1" si="1409"/>
        <v>12.834012030313115</v>
      </c>
      <c r="N8187" s="9">
        <f t="shared" ca="1" si="1409"/>
        <v>3.5673321884829945</v>
      </c>
      <c r="P8187" s="9">
        <f t="shared" ca="1" si="1401"/>
        <v>37.638968868965236</v>
      </c>
      <c r="Q8187" s="9">
        <f t="shared" ca="1" si="1402"/>
        <v>43.986088213130877</v>
      </c>
      <c r="R8187" s="9">
        <f t="shared" ca="1" si="1403"/>
        <v>37.687489703823537</v>
      </c>
      <c r="S8187" s="9">
        <f t="shared" ca="1" si="1404"/>
        <v>40.221948675971817</v>
      </c>
      <c r="T8187" s="9">
        <f t="shared" ca="1" si="1405"/>
        <v>43.46575146423465</v>
      </c>
      <c r="U8187" s="9">
        <f t="shared" ca="1" si="1406"/>
        <v>42.88091596843654</v>
      </c>
      <c r="V8187" s="43">
        <f t="shared" ca="1" si="1407"/>
        <v>43.986088213130877</v>
      </c>
    </row>
    <row r="8188" spans="2:22" x14ac:dyDescent="0.25">
      <c r="B8188" s="9">
        <f t="shared" ca="1" si="1410"/>
        <v>32.213629374877407</v>
      </c>
      <c r="C8188" s="9">
        <f t="shared" ca="1" si="1409"/>
        <v>8.1407144305078933</v>
      </c>
      <c r="D8188" s="9">
        <f t="shared" ca="1" si="1409"/>
        <v>11.460963941296843</v>
      </c>
      <c r="E8188" s="9">
        <f t="shared" ca="1" si="1409"/>
        <v>11.167723289629219</v>
      </c>
      <c r="F8188" s="9">
        <f t="shared" ca="1" si="1409"/>
        <v>4.7037525220641641</v>
      </c>
      <c r="G8188" s="9">
        <f t="shared" ca="1" si="1409"/>
        <v>6.0811948540508158</v>
      </c>
      <c r="H8188" s="9">
        <f t="shared" ca="1" si="1409"/>
        <v>1.9325102268847045</v>
      </c>
      <c r="I8188" s="9">
        <f t="shared" ca="1" si="1409"/>
        <v>20.508999551196091</v>
      </c>
      <c r="J8188" s="9">
        <f t="shared" ca="1" si="1409"/>
        <v>4.9321122733338179</v>
      </c>
      <c r="K8188" s="9">
        <f t="shared" ca="1" si="1409"/>
        <v>6.1563016264758872</v>
      </c>
      <c r="L8188" s="9">
        <f t="shared" ca="1" si="1409"/>
        <v>9.5751657406122863</v>
      </c>
      <c r="M8188" s="9">
        <f t="shared" ca="1" si="1409"/>
        <v>12.543203976589927</v>
      </c>
      <c r="N8188" s="9">
        <f t="shared" ca="1" si="1409"/>
        <v>4.9419090466726932</v>
      </c>
      <c r="P8188" s="9">
        <f t="shared" ca="1" si="1401"/>
        <v>32.213629374877407</v>
      </c>
      <c r="Q8188" s="9">
        <f t="shared" ca="1" si="1402"/>
        <v>38.757624780755911</v>
      </c>
      <c r="R8188" s="9">
        <f t="shared" ca="1" si="1403"/>
        <v>33.517843366332919</v>
      </c>
      <c r="S8188" s="9">
        <f t="shared" ca="1" si="1404"/>
        <v>40.148045435993232</v>
      </c>
      <c r="T8188" s="9">
        <f t="shared" ca="1" si="1405"/>
        <v>52.568233133828727</v>
      </c>
      <c r="U8188" s="9">
        <f t="shared" ca="1" si="1406"/>
        <v>50.59436232313368</v>
      </c>
      <c r="V8188" s="43">
        <f t="shared" ca="1" si="1407"/>
        <v>52.568233133828727</v>
      </c>
    </row>
    <row r="8189" spans="2:22" x14ac:dyDescent="0.25">
      <c r="B8189" s="9">
        <f t="shared" ca="1" si="1410"/>
        <v>28.371221251522975</v>
      </c>
      <c r="C8189" s="9">
        <f t="shared" ca="1" si="1409"/>
        <v>11.858273410363305</v>
      </c>
      <c r="D8189" s="9">
        <f t="shared" ca="1" si="1409"/>
        <v>6.0542249503538255</v>
      </c>
      <c r="E8189" s="9">
        <f t="shared" ca="1" si="1409"/>
        <v>13.511522394162881</v>
      </c>
      <c r="F8189" s="9">
        <f t="shared" ca="1" si="1409"/>
        <v>4.14365658941274</v>
      </c>
      <c r="G8189" s="9">
        <f t="shared" ca="1" si="1409"/>
        <v>8.6342467128690181</v>
      </c>
      <c r="H8189" s="9">
        <f t="shared" ca="1" si="1409"/>
        <v>3.4548822121832625</v>
      </c>
      <c r="I8189" s="9">
        <f t="shared" ca="1" si="1409"/>
        <v>11.938078221710867</v>
      </c>
      <c r="J8189" s="9">
        <f t="shared" ca="1" si="1409"/>
        <v>5.5862684149087984</v>
      </c>
      <c r="K8189" s="9">
        <f t="shared" ca="1" si="1409"/>
        <v>6.2409374573277905</v>
      </c>
      <c r="L8189" s="9">
        <f t="shared" ca="1" si="1409"/>
        <v>9.1793498462584342</v>
      </c>
      <c r="M8189" s="9">
        <f t="shared" ca="1" si="1409"/>
        <v>13.184396518873868</v>
      </c>
      <c r="N8189" s="9">
        <f t="shared" ca="1" si="1409"/>
        <v>4.5090755825466085</v>
      </c>
      <c r="P8189" s="9">
        <f t="shared" ca="1" si="1401"/>
        <v>28.371221251522975</v>
      </c>
      <c r="Q8189" s="9">
        <f t="shared" ca="1" si="1402"/>
        <v>44.644489648240025</v>
      </c>
      <c r="R8189" s="9">
        <f t="shared" ca="1" si="1403"/>
        <v>35.931292885908874</v>
      </c>
      <c r="S8189" s="9">
        <f t="shared" ca="1" si="1404"/>
        <v>38.072716761538935</v>
      </c>
      <c r="T8189" s="9">
        <f t="shared" ca="1" si="1405"/>
        <v>40.314975313738749</v>
      </c>
      <c r="U8189" s="9">
        <f t="shared" ca="1" si="1406"/>
        <v>39.810946403807577</v>
      </c>
      <c r="V8189" s="43">
        <f t="shared" ca="1" si="1407"/>
        <v>44.644489648240025</v>
      </c>
    </row>
    <row r="8190" spans="2:22" x14ac:dyDescent="0.25">
      <c r="B8190" s="9">
        <f t="shared" ca="1" si="1410"/>
        <v>26.102424988413194</v>
      </c>
      <c r="C8190" s="9">
        <f t="shared" ca="1" si="1409"/>
        <v>10.769145113617196</v>
      </c>
      <c r="D8190" s="9">
        <f t="shared" ca="1" si="1409"/>
        <v>5.8649266185189051</v>
      </c>
      <c r="E8190" s="9">
        <f t="shared" ca="1" si="1409"/>
        <v>10.807419872538977</v>
      </c>
      <c r="F8190" s="9">
        <f t="shared" ca="1" si="1409"/>
        <v>5.0506643462687109</v>
      </c>
      <c r="G8190" s="9">
        <f t="shared" ca="1" si="1409"/>
        <v>5.3412280031856021</v>
      </c>
      <c r="H8190" s="9">
        <f t="shared" ca="1" si="1409"/>
        <v>2.9214088282367578</v>
      </c>
      <c r="I8190" s="9">
        <f t="shared" ca="1" si="1409"/>
        <v>10.819238865126458</v>
      </c>
      <c r="J8190" s="9">
        <f t="shared" ca="1" si="1409"/>
        <v>5.2110317610734231</v>
      </c>
      <c r="K8190" s="9">
        <f t="shared" ca="1" si="1409"/>
        <v>6.4183032999023446</v>
      </c>
      <c r="L8190" s="9">
        <f t="shared" ca="1" si="1409"/>
        <v>11.112527858372871</v>
      </c>
      <c r="M8190" s="9">
        <f t="shared" ca="1" si="1409"/>
        <v>10.953799386836103</v>
      </c>
      <c r="N8190" s="9">
        <f t="shared" ca="1" si="1409"/>
        <v>3.1621658043095793</v>
      </c>
      <c r="P8190" s="9">
        <f t="shared" ca="1" si="1401"/>
        <v>26.102424988413194</v>
      </c>
      <c r="Q8190" s="9">
        <f t="shared" ca="1" si="1402"/>
        <v>41.062290409912045</v>
      </c>
      <c r="R8190" s="9">
        <f t="shared" ca="1" si="1403"/>
        <v>36.512806422470703</v>
      </c>
      <c r="S8190" s="9">
        <f t="shared" ca="1" si="1404"/>
        <v>34.820560412526056</v>
      </c>
      <c r="T8190" s="9">
        <f t="shared" ca="1" si="1405"/>
        <v>36.300087149513416</v>
      </c>
      <c r="U8190" s="9">
        <f t="shared" ca="1" si="1406"/>
        <v>32.979192873667067</v>
      </c>
      <c r="V8190" s="43">
        <f t="shared" ca="1" si="1407"/>
        <v>41.062290409912045</v>
      </c>
    </row>
    <row r="8191" spans="2:22" x14ac:dyDescent="0.25">
      <c r="B8191" s="9">
        <f t="shared" ca="1" si="1410"/>
        <v>35.518373915555458</v>
      </c>
      <c r="C8191" s="9">
        <f t="shared" ca="1" si="1409"/>
        <v>9.6469974389657409</v>
      </c>
      <c r="D8191" s="9">
        <f t="shared" ca="1" si="1409"/>
        <v>6.2163723469789387</v>
      </c>
      <c r="E8191" s="9">
        <f t="shared" ca="1" si="1409"/>
        <v>11.705646027547949</v>
      </c>
      <c r="F8191" s="9">
        <f t="shared" ca="1" si="1409"/>
        <v>5.312724856923321</v>
      </c>
      <c r="G8191" s="9">
        <f t="shared" ca="1" si="1409"/>
        <v>11.039393375480888</v>
      </c>
      <c r="H8191" s="9">
        <f t="shared" ca="1" si="1409"/>
        <v>2.7410195407105791</v>
      </c>
      <c r="I8191" s="9">
        <f t="shared" ca="1" si="1409"/>
        <v>10.447597445397097</v>
      </c>
      <c r="J8191" s="9">
        <f t="shared" ca="1" si="1409"/>
        <v>5.1932346030482321</v>
      </c>
      <c r="K8191" s="9">
        <f t="shared" ca="1" si="1409"/>
        <v>5.9512513426330509</v>
      </c>
      <c r="L8191" s="9">
        <f t="shared" ca="1" si="1409"/>
        <v>9.6989335722434884</v>
      </c>
      <c r="M8191" s="9">
        <f t="shared" ca="1" si="1409"/>
        <v>13.817502266938579</v>
      </c>
      <c r="N8191" s="9">
        <f t="shared" ca="1" si="1409"/>
        <v>4.0439773135397719</v>
      </c>
      <c r="P8191" s="9">
        <f t="shared" ca="1" si="1401"/>
        <v>35.518373915555458</v>
      </c>
      <c r="Q8191" s="9">
        <f t="shared" ca="1" si="1402"/>
        <v>40.288788955345183</v>
      </c>
      <c r="R8191" s="9">
        <f t="shared" ca="1" si="1403"/>
        <v>34.653884524305369</v>
      </c>
      <c r="S8191" s="9">
        <f t="shared" ca="1" si="1404"/>
        <v>39.690947491586712</v>
      </c>
      <c r="T8191" s="9">
        <f t="shared" ca="1" si="1405"/>
        <v>41.446274053640181</v>
      </c>
      <c r="U8191" s="9">
        <f t="shared" ca="1" si="1406"/>
        <v>41.520865434795503</v>
      </c>
      <c r="V8191" s="43">
        <f t="shared" ca="1" si="1407"/>
        <v>41.520865434795503</v>
      </c>
    </row>
    <row r="8192" spans="2:22" x14ac:dyDescent="0.25">
      <c r="B8192" s="9">
        <f t="shared" ca="1" si="1410"/>
        <v>30.834855173767281</v>
      </c>
      <c r="C8192" s="9">
        <f t="shared" ca="1" si="1409"/>
        <v>10.22824179385567</v>
      </c>
      <c r="D8192" s="9">
        <f t="shared" ca="1" si="1409"/>
        <v>8.2517900383959741</v>
      </c>
      <c r="E8192" s="9">
        <f t="shared" ca="1" si="1409"/>
        <v>12.507249966054136</v>
      </c>
      <c r="F8192" s="9">
        <f t="shared" ca="1" si="1409"/>
        <v>5.2907318020876914</v>
      </c>
      <c r="G8192" s="9">
        <f t="shared" ca="1" si="1409"/>
        <v>5.538303422929828</v>
      </c>
      <c r="H8192" s="9">
        <f t="shared" ca="1" si="1409"/>
        <v>2.230985386258185</v>
      </c>
      <c r="I8192" s="9">
        <f t="shared" ca="1" si="1409"/>
        <v>10.582456190775444</v>
      </c>
      <c r="J8192" s="9">
        <f t="shared" ca="1" si="1409"/>
        <v>4.6428099971237398</v>
      </c>
      <c r="K8192" s="9">
        <f t="shared" ca="1" si="1409"/>
        <v>6.0893364807316814</v>
      </c>
      <c r="L8192" s="9">
        <f t="shared" ca="1" si="1409"/>
        <v>9.284267453626736</v>
      </c>
      <c r="M8192" s="9">
        <f t="shared" ca="1" si="1409"/>
        <v>10.612515367233419</v>
      </c>
      <c r="N8192" s="9">
        <f t="shared" ca="1" si="1409"/>
        <v>3.7225380192288795</v>
      </c>
      <c r="P8192" s="9">
        <f t="shared" ca="1" si="1401"/>
        <v>30.834855173767281</v>
      </c>
      <c r="Q8192" s="9">
        <f t="shared" ca="1" si="1402"/>
        <v>40.385107229889158</v>
      </c>
      <c r="R8192" s="9">
        <f t="shared" ca="1" si="1403"/>
        <v>34.615115549530657</v>
      </c>
      <c r="S8192" s="9">
        <f t="shared" ca="1" si="1404"/>
        <v>35.117220801171285</v>
      </c>
      <c r="T8192" s="9">
        <f t="shared" ca="1" si="1405"/>
        <v>37.379355124956859</v>
      </c>
      <c r="U8192" s="9">
        <f t="shared" ca="1" si="1406"/>
        <v>34.98506501933467</v>
      </c>
      <c r="V8192" s="43">
        <f t="shared" ca="1" si="1407"/>
        <v>40.385107229889158</v>
      </c>
    </row>
    <row r="8193" spans="2:22" x14ac:dyDescent="0.25">
      <c r="B8193" s="9">
        <f t="shared" ca="1" si="1410"/>
        <v>29.186872001333231</v>
      </c>
      <c r="C8193" s="9">
        <f t="shared" ca="1" si="1409"/>
        <v>11.548857236130088</v>
      </c>
      <c r="D8193" s="9">
        <f t="shared" ca="1" si="1409"/>
        <v>10.106133714209658</v>
      </c>
      <c r="E8193" s="9">
        <f t="shared" ca="1" si="1409"/>
        <v>13.560660288767098</v>
      </c>
      <c r="F8193" s="9">
        <f t="shared" ca="1" si="1409"/>
        <v>6.6633106636074704</v>
      </c>
      <c r="G8193" s="9">
        <f t="shared" ca="1" si="1409"/>
        <v>6.626313644692523</v>
      </c>
      <c r="H8193" s="9">
        <f t="shared" ca="1" si="1409"/>
        <v>2.5879622784683005</v>
      </c>
      <c r="I8193" s="9">
        <f t="shared" ca="1" si="1409"/>
        <v>12.355893481270794</v>
      </c>
      <c r="J8193" s="9">
        <f t="shared" ca="1" si="1409"/>
        <v>4.8803082172576726</v>
      </c>
      <c r="K8193" s="9">
        <f t="shared" ca="1" si="1409"/>
        <v>5.5062673331647201</v>
      </c>
      <c r="L8193" s="9">
        <f t="shared" ca="1" si="1409"/>
        <v>10.063487983399771</v>
      </c>
      <c r="M8193" s="9">
        <f t="shared" ca="1" si="1409"/>
        <v>12.822449274545715</v>
      </c>
      <c r="N8193" s="9">
        <f t="shared" ca="1" si="1409"/>
        <v>2.9671399063685544</v>
      </c>
      <c r="P8193" s="9">
        <f t="shared" ca="1" si="1401"/>
        <v>29.186872001333231</v>
      </c>
      <c r="Q8193" s="9">
        <f t="shared" ca="1" si="1402"/>
        <v>43.020453631923182</v>
      </c>
      <c r="R8193" s="9">
        <f t="shared" ca="1" si="1403"/>
        <v>36.749063122670599</v>
      </c>
      <c r="S8193" s="9">
        <f t="shared" ca="1" si="1404"/>
        <v>37.857304860303522</v>
      </c>
      <c r="T8193" s="9">
        <f t="shared" ca="1" si="1405"/>
        <v>42.118968729941294</v>
      </c>
      <c r="U8193" s="9">
        <f t="shared" ca="1" si="1406"/>
        <v>41.910790114718694</v>
      </c>
      <c r="V8193" s="43">
        <f t="shared" ca="1" si="1407"/>
        <v>43.020453631923182</v>
      </c>
    </row>
    <row r="8194" spans="2:22" x14ac:dyDescent="0.25">
      <c r="B8194" s="9">
        <f t="shared" ca="1" si="1410"/>
        <v>29.201237509838485</v>
      </c>
      <c r="C8194" s="9">
        <f t="shared" ca="1" si="1409"/>
        <v>9.9531525746849656</v>
      </c>
      <c r="D8194" s="9">
        <f t="shared" ca="1" si="1409"/>
        <v>10.899100073056459</v>
      </c>
      <c r="E8194" s="9">
        <f t="shared" ca="1" si="1409"/>
        <v>10.797944009857931</v>
      </c>
      <c r="F8194" s="9">
        <f t="shared" ca="1" si="1409"/>
        <v>4.7529212768293538</v>
      </c>
      <c r="G8194" s="9">
        <f t="shared" ca="1" si="1409"/>
        <v>9.8347652884890184</v>
      </c>
      <c r="H8194" s="9">
        <f t="shared" ca="1" si="1409"/>
        <v>2.8780297545063491</v>
      </c>
      <c r="I8194" s="9">
        <f t="shared" ca="1" si="1409"/>
        <v>18.58648715158472</v>
      </c>
      <c r="J8194" s="9">
        <f t="shared" ca="1" si="1409"/>
        <v>7.4651681593306769</v>
      </c>
      <c r="K8194" s="9">
        <f t="shared" ca="1" si="1409"/>
        <v>6.4655420369443197</v>
      </c>
      <c r="L8194" s="9">
        <f t="shared" ca="1" si="1409"/>
        <v>9.1502081677351939</v>
      </c>
      <c r="M8194" s="9">
        <f t="shared" ca="1" si="1409"/>
        <v>10.325163169076186</v>
      </c>
      <c r="N8194" s="9">
        <f t="shared" ca="1" si="1409"/>
        <v>2.7060010648947443</v>
      </c>
      <c r="P8194" s="9">
        <f t="shared" ca="1" si="1401"/>
        <v>29.201237509838485</v>
      </c>
      <c r="Q8194" s="9">
        <f t="shared" ca="1" si="1402"/>
        <v>40.07247397650351</v>
      </c>
      <c r="R8194" s="9">
        <f t="shared" ca="1" si="1403"/>
        <v>33.027825121088576</v>
      </c>
      <c r="S8194" s="9">
        <f t="shared" ca="1" si="1404"/>
        <v>41.933646385626083</v>
      </c>
      <c r="T8194" s="9">
        <f t="shared" ca="1" si="1405"/>
        <v>51.176561745760132</v>
      </c>
      <c r="U8194" s="9">
        <f t="shared" ca="1" si="1406"/>
        <v>49.64551568220638</v>
      </c>
      <c r="V8194" s="43">
        <f t="shared" ca="1" si="1407"/>
        <v>51.176561745760132</v>
      </c>
    </row>
    <row r="8195" spans="2:22" x14ac:dyDescent="0.25">
      <c r="B8195" s="9">
        <f t="shared" ca="1" si="1410"/>
        <v>34.233998830047803</v>
      </c>
      <c r="C8195" s="9">
        <f t="shared" ca="1" si="1409"/>
        <v>11.014917402656625</v>
      </c>
      <c r="D8195" s="9">
        <f t="shared" ca="1" si="1409"/>
        <v>9.9416426413986798</v>
      </c>
      <c r="E8195" s="9">
        <f t="shared" ca="1" si="1409"/>
        <v>12.165308047134303</v>
      </c>
      <c r="F8195" s="9">
        <f t="shared" ca="1" si="1409"/>
        <v>5.4905223827072431</v>
      </c>
      <c r="G8195" s="9">
        <f t="shared" ca="1" si="1409"/>
        <v>7.5561157459934947</v>
      </c>
      <c r="H8195" s="9">
        <f t="shared" ca="1" si="1409"/>
        <v>1.8611497969240558</v>
      </c>
      <c r="I8195" s="9">
        <f t="shared" ca="1" si="1409"/>
        <v>21.206696686390607</v>
      </c>
      <c r="J8195" s="9">
        <f t="shared" ca="1" si="1409"/>
        <v>5.5949064376117583</v>
      </c>
      <c r="K8195" s="9">
        <f t="shared" ca="1" si="1409"/>
        <v>7.2681498879593995</v>
      </c>
      <c r="L8195" s="9">
        <f t="shared" ca="1" si="1409"/>
        <v>11.119920007953734</v>
      </c>
      <c r="M8195" s="9">
        <f t="shared" ca="1" si="1409"/>
        <v>14.143684518580269</v>
      </c>
      <c r="N8195" s="9">
        <f t="shared" ca="1" si="1409"/>
        <v>3.2420005276592558</v>
      </c>
      <c r="P8195" s="9">
        <f t="shared" ca="1" si="1401"/>
        <v>34.233998830047803</v>
      </c>
      <c r="Q8195" s="9">
        <f t="shared" ca="1" si="1402"/>
        <v>43.137052423015675</v>
      </c>
      <c r="R8195" s="9">
        <f t="shared" ca="1" si="1403"/>
        <v>38.13551020893626</v>
      </c>
      <c r="S8195" s="9">
        <f t="shared" ca="1" si="1404"/>
        <v>40.988978607888626</v>
      </c>
      <c r="T8195" s="9">
        <f t="shared" ca="1" si="1405"/>
        <v>53.066375609395777</v>
      </c>
      <c r="U8195" s="9">
        <f t="shared" ca="1" si="1406"/>
        <v>52.848139592363054</v>
      </c>
      <c r="V8195" s="43">
        <f t="shared" ca="1" si="1407"/>
        <v>53.066375609395777</v>
      </c>
    </row>
    <row r="8196" spans="2:22" x14ac:dyDescent="0.25">
      <c r="B8196" s="9">
        <f t="shared" ca="1" si="1410"/>
        <v>36.175271397427139</v>
      </c>
      <c r="C8196" s="9">
        <f t="shared" ca="1" si="1409"/>
        <v>11.528292526023055</v>
      </c>
      <c r="D8196" s="9">
        <f t="shared" ca="1" si="1409"/>
        <v>5.9439460582110488</v>
      </c>
      <c r="E8196" s="9">
        <f t="shared" ref="C8196:N8217" ca="1" si="1411">_xlfn.BETA.INV(RAND(),E$20,E$21,E$15,E$17)</f>
        <v>10.322011377233801</v>
      </c>
      <c r="F8196" s="9">
        <f t="shared" ca="1" si="1411"/>
        <v>5.7150797211184035</v>
      </c>
      <c r="G8196" s="9">
        <f t="shared" ca="1" si="1411"/>
        <v>8.3723645922358187</v>
      </c>
      <c r="H8196" s="9">
        <f t="shared" ca="1" si="1411"/>
        <v>2.8869235742232124</v>
      </c>
      <c r="I8196" s="9">
        <f t="shared" ca="1" si="1411"/>
        <v>12.648644712050782</v>
      </c>
      <c r="J8196" s="9">
        <f t="shared" ca="1" si="1411"/>
        <v>5.2146831274036618</v>
      </c>
      <c r="K8196" s="9">
        <f t="shared" ca="1" si="1411"/>
        <v>6.0025805003242407</v>
      </c>
      <c r="L8196" s="9">
        <f t="shared" ca="1" si="1411"/>
        <v>10.311000741573014</v>
      </c>
      <c r="M8196" s="9">
        <f t="shared" ca="1" si="1411"/>
        <v>13.159738224031093</v>
      </c>
      <c r="N8196" s="9">
        <f t="shared" ca="1" si="1411"/>
        <v>3.3253515886794025</v>
      </c>
      <c r="P8196" s="9">
        <f t="shared" ca="1" si="1401"/>
        <v>36.175271397427139</v>
      </c>
      <c r="Q8196" s="9">
        <f t="shared" ca="1" si="1402"/>
        <v>40.701339360912932</v>
      </c>
      <c r="R8196" s="9">
        <f t="shared" ca="1" si="1403"/>
        <v>36.882305077718122</v>
      </c>
      <c r="S8196" s="9">
        <f t="shared" ca="1" si="1404"/>
        <v>36.84216705524674</v>
      </c>
      <c r="T8196" s="9">
        <f t="shared" ca="1" si="1405"/>
        <v>40.601307692750062</v>
      </c>
      <c r="U8196" s="9">
        <f t="shared" ca="1" si="1406"/>
        <v>40.124693586528743</v>
      </c>
      <c r="V8196" s="43">
        <f t="shared" ca="1" si="1407"/>
        <v>40.701339360912932</v>
      </c>
    </row>
    <row r="8197" spans="2:22" x14ac:dyDescent="0.25">
      <c r="B8197" s="9">
        <f t="shared" ca="1" si="1410"/>
        <v>32.446968246086463</v>
      </c>
      <c r="C8197" s="9">
        <f t="shared" ca="1" si="1411"/>
        <v>12.155643979699207</v>
      </c>
      <c r="D8197" s="9">
        <f t="shared" ca="1" si="1411"/>
        <v>8.8737029018477127</v>
      </c>
      <c r="E8197" s="9">
        <f t="shared" ca="1" si="1411"/>
        <v>11.786182416572867</v>
      </c>
      <c r="F8197" s="9">
        <f t="shared" ca="1" si="1411"/>
        <v>5.718817339787293</v>
      </c>
      <c r="G8197" s="9">
        <f t="shared" ca="1" si="1411"/>
        <v>6.2664441042621606</v>
      </c>
      <c r="H8197" s="9">
        <f t="shared" ca="1" si="1411"/>
        <v>2.9062794133336571</v>
      </c>
      <c r="I8197" s="9">
        <f t="shared" ca="1" si="1411"/>
        <v>17.325997757495269</v>
      </c>
      <c r="J8197" s="9">
        <f t="shared" ca="1" si="1411"/>
        <v>6.1328706386475398</v>
      </c>
      <c r="K8197" s="9">
        <f t="shared" ca="1" si="1411"/>
        <v>5.3337218864785596</v>
      </c>
      <c r="L8197" s="9">
        <f t="shared" ca="1" si="1411"/>
        <v>9.4610934758263259</v>
      </c>
      <c r="M8197" s="9">
        <f t="shared" ca="1" si="1411"/>
        <v>12.474920438464256</v>
      </c>
      <c r="N8197" s="9">
        <f t="shared" ca="1" si="1411"/>
        <v>3.5359056647088658</v>
      </c>
      <c r="P8197" s="9">
        <f t="shared" ca="1" si="1401"/>
        <v>32.446968246086463</v>
      </c>
      <c r="Q8197" s="9">
        <f t="shared" ca="1" si="1402"/>
        <v>43.071696175454804</v>
      </c>
      <c r="R8197" s="9">
        <f t="shared" ca="1" si="1403"/>
        <v>36.205182346500251</v>
      </c>
      <c r="S8197" s="9">
        <f t="shared" ca="1" si="1404"/>
        <v>36.377147446457279</v>
      </c>
      <c r="T8197" s="9">
        <f t="shared" ca="1" si="1405"/>
        <v>45.463143904140331</v>
      </c>
      <c r="U8197" s="9">
        <f t="shared" ca="1" si="1406"/>
        <v>44.941065202069396</v>
      </c>
      <c r="V8197" s="43">
        <f t="shared" ca="1" si="1407"/>
        <v>45.463143904140331</v>
      </c>
    </row>
    <row r="8198" spans="2:22" x14ac:dyDescent="0.25">
      <c r="B8198" s="9">
        <f t="shared" ca="1" si="1410"/>
        <v>31.520244203480253</v>
      </c>
      <c r="C8198" s="9">
        <f t="shared" ca="1" si="1411"/>
        <v>10.910166186420408</v>
      </c>
      <c r="D8198" s="9">
        <f t="shared" ca="1" si="1411"/>
        <v>11.207936803667721</v>
      </c>
      <c r="E8198" s="9">
        <f t="shared" ca="1" si="1411"/>
        <v>11.147745181833328</v>
      </c>
      <c r="F8198" s="9">
        <f t="shared" ca="1" si="1411"/>
        <v>4.9467609773190349</v>
      </c>
      <c r="G8198" s="9">
        <f t="shared" ca="1" si="1411"/>
        <v>7.6585664713469654</v>
      </c>
      <c r="H8198" s="9">
        <f t="shared" ca="1" si="1411"/>
        <v>2.1689898669665397</v>
      </c>
      <c r="I8198" s="9">
        <f t="shared" ca="1" si="1411"/>
        <v>16.739067812717366</v>
      </c>
      <c r="J8198" s="9">
        <f t="shared" ca="1" si="1411"/>
        <v>4.7191178962347564</v>
      </c>
      <c r="K8198" s="9">
        <f t="shared" ca="1" si="1411"/>
        <v>5.6115344942650696</v>
      </c>
      <c r="L8198" s="9">
        <f t="shared" ca="1" si="1411"/>
        <v>12.88043728220466</v>
      </c>
      <c r="M8198" s="9">
        <f t="shared" ca="1" si="1411"/>
        <v>10.781553178562355</v>
      </c>
      <c r="N8198" s="9">
        <f t="shared" ca="1" si="1411"/>
        <v>3.7235903416989</v>
      </c>
      <c r="P8198" s="9">
        <f t="shared" ca="1" si="1401"/>
        <v>31.520244203480253</v>
      </c>
      <c r="Q8198" s="9">
        <f t="shared" ca="1" si="1402"/>
        <v>43.381056888392052</v>
      </c>
      <c r="R8198" s="9">
        <f t="shared" ca="1" si="1403"/>
        <v>38.072489281908069</v>
      </c>
      <c r="S8198" s="9">
        <f t="shared" ca="1" si="1404"/>
        <v>43.251055260149862</v>
      </c>
      <c r="T8198" s="9">
        <f t="shared" ca="1" si="1405"/>
        <v>52.209598711635614</v>
      </c>
      <c r="U8198" s="9">
        <f t="shared" ca="1" si="1406"/>
        <v>46.387124266294407</v>
      </c>
      <c r="V8198" s="43">
        <f t="shared" ca="1" si="1407"/>
        <v>52.209598711635614</v>
      </c>
    </row>
    <row r="8199" spans="2:22" x14ac:dyDescent="0.25">
      <c r="B8199" s="9">
        <f t="shared" ca="1" si="1410"/>
        <v>28.362574390860317</v>
      </c>
      <c r="C8199" s="9">
        <f t="shared" ca="1" si="1411"/>
        <v>8.8050249736378561</v>
      </c>
      <c r="D8199" s="9">
        <f t="shared" ca="1" si="1411"/>
        <v>9.9592877433587539</v>
      </c>
      <c r="E8199" s="9">
        <f t="shared" ca="1" si="1411"/>
        <v>11.414501687619289</v>
      </c>
      <c r="F8199" s="9">
        <f t="shared" ca="1" si="1411"/>
        <v>5.2433795127952925</v>
      </c>
      <c r="G8199" s="9">
        <f t="shared" ca="1" si="1411"/>
        <v>9.4189539762125776</v>
      </c>
      <c r="H8199" s="9">
        <f t="shared" ca="1" si="1411"/>
        <v>3.5596006706995391</v>
      </c>
      <c r="I8199" s="9">
        <f t="shared" ca="1" si="1411"/>
        <v>14.418057767154375</v>
      </c>
      <c r="J8199" s="9">
        <f t="shared" ca="1" si="1411"/>
        <v>5.5969799967706475</v>
      </c>
      <c r="K8199" s="9">
        <f t="shared" ca="1" si="1411"/>
        <v>6.0059432569009719</v>
      </c>
      <c r="L8199" s="9">
        <f t="shared" ca="1" si="1411"/>
        <v>9.7501641761774316</v>
      </c>
      <c r="M8199" s="9">
        <f t="shared" ca="1" si="1411"/>
        <v>12.429963629810288</v>
      </c>
      <c r="N8199" s="9">
        <f t="shared" ca="1" si="1411"/>
        <v>3.389538584684697</v>
      </c>
      <c r="P8199" s="9">
        <f t="shared" ca="1" si="1401"/>
        <v>28.362574390860317</v>
      </c>
      <c r="Q8199" s="9">
        <f t="shared" ca="1" si="1402"/>
        <v>38.956209418889927</v>
      </c>
      <c r="R8199" s="9">
        <f t="shared" ca="1" si="1403"/>
        <v>33.194050504196248</v>
      </c>
      <c r="S8199" s="9">
        <f t="shared" ca="1" si="1404"/>
        <v>42.083488408033972</v>
      </c>
      <c r="T8199" s="9">
        <f t="shared" ca="1" si="1405"/>
        <v>46.936002247587837</v>
      </c>
      <c r="U8199" s="9">
        <f t="shared" ca="1" si="1406"/>
        <v>46.226263116535996</v>
      </c>
      <c r="V8199" s="43">
        <f t="shared" ca="1" si="1407"/>
        <v>46.936002247587837</v>
      </c>
    </row>
    <row r="8200" spans="2:22" x14ac:dyDescent="0.25">
      <c r="B8200" s="9">
        <f t="shared" ca="1" si="1410"/>
        <v>35.347526157358651</v>
      </c>
      <c r="C8200" s="9">
        <f t="shared" ca="1" si="1411"/>
        <v>13.151635907458321</v>
      </c>
      <c r="D8200" s="9">
        <f t="shared" ca="1" si="1411"/>
        <v>7.6441778146748689</v>
      </c>
      <c r="E8200" s="9">
        <f t="shared" ca="1" si="1411"/>
        <v>10.917240470931972</v>
      </c>
      <c r="F8200" s="9">
        <f t="shared" ca="1" si="1411"/>
        <v>5.3438615735727142</v>
      </c>
      <c r="G8200" s="9">
        <f t="shared" ca="1" si="1411"/>
        <v>8.2638396465375976</v>
      </c>
      <c r="H8200" s="9">
        <f t="shared" ca="1" si="1411"/>
        <v>2.2005568489849994</v>
      </c>
      <c r="I8200" s="9">
        <f t="shared" ca="1" si="1411"/>
        <v>10.640441791023965</v>
      </c>
      <c r="J8200" s="9">
        <f t="shared" ca="1" si="1411"/>
        <v>5.6192571941086324</v>
      </c>
      <c r="K8200" s="9">
        <f t="shared" ca="1" si="1411"/>
        <v>6.2730884418875883</v>
      </c>
      <c r="L8200" s="9">
        <f t="shared" ca="1" si="1411"/>
        <v>11.158885635254649</v>
      </c>
      <c r="M8200" s="9">
        <f t="shared" ca="1" si="1411"/>
        <v>10.845703771787026</v>
      </c>
      <c r="N8200" s="9">
        <f t="shared" ca="1" si="1411"/>
        <v>4.3720123483360283</v>
      </c>
      <c r="P8200" s="9">
        <f t="shared" ca="1" si="1401"/>
        <v>35.347526157358651</v>
      </c>
      <c r="Q8200" s="9">
        <f t="shared" ca="1" si="1402"/>
        <v>45.219031556089604</v>
      </c>
      <c r="R8200" s="9">
        <f t="shared" ca="1" si="1403"/>
        <v>40.299483906509295</v>
      </c>
      <c r="S8200" s="9">
        <f t="shared" ca="1" si="1404"/>
        <v>39.912560735675726</v>
      </c>
      <c r="T8200" s="9">
        <f t="shared" ca="1" si="1405"/>
        <v>42.079357235827111</v>
      </c>
      <c r="U8200" s="9">
        <f t="shared" ca="1" si="1406"/>
        <v>37.394163024023456</v>
      </c>
      <c r="V8200" s="43">
        <f t="shared" ca="1" si="1407"/>
        <v>45.219031556089604</v>
      </c>
    </row>
    <row r="8201" spans="2:22" x14ac:dyDescent="0.25">
      <c r="B8201" s="9">
        <f t="shared" ca="1" si="1410"/>
        <v>30.446921074593305</v>
      </c>
      <c r="C8201" s="9">
        <f t="shared" ca="1" si="1411"/>
        <v>9.4645709407673646</v>
      </c>
      <c r="D8201" s="9">
        <f t="shared" ca="1" si="1411"/>
        <v>7.2632774347712594</v>
      </c>
      <c r="E8201" s="9">
        <f t="shared" ca="1" si="1411"/>
        <v>12.501475321781733</v>
      </c>
      <c r="F8201" s="9">
        <f t="shared" ca="1" si="1411"/>
        <v>5.5141554379287401</v>
      </c>
      <c r="G8201" s="9">
        <f t="shared" ca="1" si="1411"/>
        <v>5.9215883423070537</v>
      </c>
      <c r="H8201" s="9">
        <f t="shared" ca="1" si="1411"/>
        <v>1.8210023218224931</v>
      </c>
      <c r="I8201" s="9">
        <f t="shared" ca="1" si="1411"/>
        <v>16.899944500400437</v>
      </c>
      <c r="J8201" s="9">
        <f t="shared" ca="1" si="1411"/>
        <v>5.5140226174317641</v>
      </c>
      <c r="K8201" s="9">
        <f t="shared" ca="1" si="1411"/>
        <v>5.9776798953705761</v>
      </c>
      <c r="L8201" s="9">
        <f t="shared" ca="1" si="1411"/>
        <v>11.557940609680795</v>
      </c>
      <c r="M8201" s="9">
        <f t="shared" ca="1" si="1411"/>
        <v>13.654485423129177</v>
      </c>
      <c r="N8201" s="9">
        <f t="shared" ca="1" si="1411"/>
        <v>4.4613100655494407</v>
      </c>
      <c r="P8201" s="9">
        <f t="shared" ca="1" si="1401"/>
        <v>30.446921074593305</v>
      </c>
      <c r="Q8201" s="9">
        <f t="shared" ca="1" si="1402"/>
        <v>43.499319555211102</v>
      </c>
      <c r="R8201" s="9">
        <f t="shared" ca="1" si="1403"/>
        <v>36.975656949296919</v>
      </c>
      <c r="S8201" s="9">
        <f t="shared" ca="1" si="1404"/>
        <v>37.002798669501615</v>
      </c>
      <c r="T8201" s="9">
        <f t="shared" ca="1" si="1405"/>
        <v>46.104060952708991</v>
      </c>
      <c r="U8201" s="9">
        <f t="shared" ca="1" si="1406"/>
        <v>43.739295700607926</v>
      </c>
      <c r="V8201" s="43">
        <f t="shared" ca="1" si="1407"/>
        <v>46.104060952708991</v>
      </c>
    </row>
    <row r="8202" spans="2:22" x14ac:dyDescent="0.25">
      <c r="B8202" s="9">
        <f t="shared" ca="1" si="1410"/>
        <v>34.736277703467451</v>
      </c>
      <c r="C8202" s="9">
        <f t="shared" ca="1" si="1411"/>
        <v>10.760948177676148</v>
      </c>
      <c r="D8202" s="9">
        <f t="shared" ca="1" si="1411"/>
        <v>10.795077596246564</v>
      </c>
      <c r="E8202" s="9">
        <f t="shared" ca="1" si="1411"/>
        <v>11.158935872630721</v>
      </c>
      <c r="F8202" s="9">
        <f t="shared" ca="1" si="1411"/>
        <v>4.9413280172290683</v>
      </c>
      <c r="G8202" s="9">
        <f t="shared" ca="1" si="1411"/>
        <v>5.7318622344012242</v>
      </c>
      <c r="H8202" s="9">
        <f t="shared" ca="1" si="1411"/>
        <v>2.2573885542485606</v>
      </c>
      <c r="I8202" s="9">
        <f t="shared" ca="1" si="1411"/>
        <v>11.775315321179804</v>
      </c>
      <c r="J8202" s="9">
        <f t="shared" ca="1" si="1411"/>
        <v>4.1850113172053325</v>
      </c>
      <c r="K8202" s="9">
        <f t="shared" ca="1" si="1411"/>
        <v>5.9974907374853181</v>
      </c>
      <c r="L8202" s="9">
        <f t="shared" ca="1" si="1411"/>
        <v>10.530096659954257</v>
      </c>
      <c r="M8202" s="9">
        <f t="shared" ca="1" si="1411"/>
        <v>13.01549618896243</v>
      </c>
      <c r="N8202" s="9">
        <f t="shared" ca="1" si="1411"/>
        <v>3.7955849995075965</v>
      </c>
      <c r="P8202" s="9">
        <f t="shared" ca="1" si="1401"/>
        <v>34.736277703467451</v>
      </c>
      <c r="Q8202" s="9">
        <f t="shared" ca="1" si="1402"/>
        <v>40.430577026974056</v>
      </c>
      <c r="R8202" s="9">
        <f t="shared" ca="1" si="1403"/>
        <v>36.025448591852388</v>
      </c>
      <c r="S8202" s="9">
        <f t="shared" ca="1" si="1404"/>
        <v>39.10750078184352</v>
      </c>
      <c r="T8202" s="9">
        <f t="shared" ca="1" si="1405"/>
        <v>42.627936811289445</v>
      </c>
      <c r="U8202" s="9">
        <f t="shared" ca="1" si="1406"/>
        <v>41.317751340790025</v>
      </c>
      <c r="V8202" s="43">
        <f t="shared" ca="1" si="1407"/>
        <v>42.627936811289445</v>
      </c>
    </row>
    <row r="8203" spans="2:22" x14ac:dyDescent="0.25">
      <c r="B8203" s="9">
        <f t="shared" ca="1" si="1410"/>
        <v>27.23961044879481</v>
      </c>
      <c r="C8203" s="9">
        <f t="shared" ca="1" si="1411"/>
        <v>10.544510401244636</v>
      </c>
      <c r="D8203" s="9">
        <f t="shared" ca="1" si="1411"/>
        <v>7.7217845176712849</v>
      </c>
      <c r="E8203" s="9">
        <f t="shared" ca="1" si="1411"/>
        <v>13.18053262496853</v>
      </c>
      <c r="F8203" s="9">
        <f t="shared" ca="1" si="1411"/>
        <v>4.5839029815145818</v>
      </c>
      <c r="G8203" s="9">
        <f t="shared" ca="1" si="1411"/>
        <v>5.0638315494791257</v>
      </c>
      <c r="H8203" s="9">
        <f t="shared" ca="1" si="1411"/>
        <v>2.5178567615596226</v>
      </c>
      <c r="I8203" s="9">
        <f t="shared" ca="1" si="1411"/>
        <v>15.942420603927744</v>
      </c>
      <c r="J8203" s="9">
        <f t="shared" ca="1" si="1411"/>
        <v>5.3943241688389945</v>
      </c>
      <c r="K8203" s="9">
        <f t="shared" ca="1" si="1411"/>
        <v>6.6727276654456515</v>
      </c>
      <c r="L8203" s="9">
        <f t="shared" ca="1" si="1411"/>
        <v>10.655636539790528</v>
      </c>
      <c r="M8203" s="9">
        <f t="shared" ca="1" si="1411"/>
        <v>10.751549183673148</v>
      </c>
      <c r="N8203" s="9">
        <f t="shared" ca="1" si="1411"/>
        <v>3.5224009445384716</v>
      </c>
      <c r="P8203" s="9">
        <f t="shared" ca="1" si="1401"/>
        <v>27.23961044879481</v>
      </c>
      <c r="Q8203" s="9">
        <f t="shared" ca="1" si="1402"/>
        <v>43.29740467938116</v>
      </c>
      <c r="R8203" s="9">
        <f t="shared" ca="1" si="1403"/>
        <v>35.979178532533865</v>
      </c>
      <c r="S8203" s="9">
        <f t="shared" ca="1" si="1404"/>
        <v>36.154237978484687</v>
      </c>
      <c r="T8203" s="9">
        <f t="shared" ca="1" si="1405"/>
        <v>42.906074155407154</v>
      </c>
      <c r="U8203" s="9">
        <f t="shared" ca="1" si="1406"/>
        <v>39.479585854751306</v>
      </c>
      <c r="V8203" s="43">
        <f t="shared" ca="1" si="1407"/>
        <v>43.29740467938116</v>
      </c>
    </row>
    <row r="8204" spans="2:22" x14ac:dyDescent="0.25">
      <c r="B8204" s="9">
        <f t="shared" ca="1" si="1410"/>
        <v>30.921208990647713</v>
      </c>
      <c r="C8204" s="9">
        <f t="shared" ca="1" si="1411"/>
        <v>11.751318424431041</v>
      </c>
      <c r="D8204" s="9">
        <f t="shared" ca="1" si="1411"/>
        <v>6.5282442357516368</v>
      </c>
      <c r="E8204" s="9">
        <f t="shared" ca="1" si="1411"/>
        <v>11.589303673355001</v>
      </c>
      <c r="F8204" s="9">
        <f t="shared" ca="1" si="1411"/>
        <v>5.2883137613712563</v>
      </c>
      <c r="G8204" s="9">
        <f t="shared" ca="1" si="1411"/>
        <v>5.3543178014706712</v>
      </c>
      <c r="H8204" s="9">
        <f t="shared" ca="1" si="1411"/>
        <v>3.6190772443507653</v>
      </c>
      <c r="I8204" s="9">
        <f t="shared" ca="1" si="1411"/>
        <v>12.377867455716492</v>
      </c>
      <c r="J8204" s="9">
        <f t="shared" ca="1" si="1411"/>
        <v>6.3297832853641296</v>
      </c>
      <c r="K8204" s="9">
        <f t="shared" ca="1" si="1411"/>
        <v>6.4800116744556826</v>
      </c>
      <c r="L8204" s="9">
        <f t="shared" ca="1" si="1411"/>
        <v>11.816295312866135</v>
      </c>
      <c r="M8204" s="9">
        <f t="shared" ca="1" si="1411"/>
        <v>12.960161900313526</v>
      </c>
      <c r="N8204" s="9">
        <f t="shared" ca="1" si="1411"/>
        <v>3.2265745490270348</v>
      </c>
      <c r="P8204" s="9">
        <f t="shared" ca="1" si="1401"/>
        <v>30.921208990647713</v>
      </c>
      <c r="Q8204" s="9">
        <f t="shared" ca="1" si="1402"/>
        <v>44.713275245043341</v>
      </c>
      <c r="R8204" s="9">
        <f t="shared" ca="1" si="1403"/>
        <v>38.562513722151152</v>
      </c>
      <c r="S8204" s="9">
        <f t="shared" ca="1" si="1404"/>
        <v>37.024520817921925</v>
      </c>
      <c r="T8204" s="9">
        <f t="shared" ca="1" si="1405"/>
        <v>39.303299354831964</v>
      </c>
      <c r="U8204" s="9">
        <f t="shared" ca="1" si="1406"/>
        <v>37.22059139325232</v>
      </c>
      <c r="V8204" s="43">
        <f t="shared" ca="1" si="1407"/>
        <v>44.713275245043341</v>
      </c>
    </row>
    <row r="8205" spans="2:22" x14ac:dyDescent="0.25">
      <c r="B8205" s="9">
        <f t="shared" ca="1" si="1410"/>
        <v>33.015954641899597</v>
      </c>
      <c r="C8205" s="9">
        <f t="shared" ca="1" si="1411"/>
        <v>11.427594556274805</v>
      </c>
      <c r="D8205" s="9">
        <f t="shared" ca="1" si="1411"/>
        <v>6.0686152384600645</v>
      </c>
      <c r="E8205" s="9">
        <f t="shared" ca="1" si="1411"/>
        <v>13.209766396055908</v>
      </c>
      <c r="F8205" s="9">
        <f t="shared" ca="1" si="1411"/>
        <v>4.8294350081277022</v>
      </c>
      <c r="G8205" s="9">
        <f t="shared" ca="1" si="1411"/>
        <v>10.528147197988726</v>
      </c>
      <c r="H8205" s="9">
        <f t="shared" ca="1" si="1411"/>
        <v>2.0186162220897921</v>
      </c>
      <c r="I8205" s="9">
        <f t="shared" ca="1" si="1411"/>
        <v>18.021236118283934</v>
      </c>
      <c r="J8205" s="9">
        <f t="shared" ca="1" si="1411"/>
        <v>6.0472061898235516</v>
      </c>
      <c r="K8205" s="9">
        <f t="shared" ca="1" si="1411"/>
        <v>6.5503573336302523</v>
      </c>
      <c r="L8205" s="9">
        <f t="shared" ca="1" si="1411"/>
        <v>9.9888179500074976</v>
      </c>
      <c r="M8205" s="9">
        <f t="shared" ca="1" si="1411"/>
        <v>11.7839541201652</v>
      </c>
      <c r="N8205" s="9">
        <f t="shared" ca="1" si="1411"/>
        <v>3.0700689627315283</v>
      </c>
      <c r="P8205" s="9">
        <f t="shared" ca="1" si="1401"/>
        <v>33.015954641899597</v>
      </c>
      <c r="Q8205" s="9">
        <f t="shared" ca="1" si="1402"/>
        <v>43.743454054893292</v>
      </c>
      <c r="R8205" s="9">
        <f t="shared" ca="1" si="1403"/>
        <v>35.866273810771787</v>
      </c>
      <c r="S8205" s="9">
        <f t="shared" ca="1" si="1404"/>
        <v>38.224622904907861</v>
      </c>
      <c r="T8205" s="9">
        <f t="shared" ca="1" si="1405"/>
        <v>47.676885467471749</v>
      </c>
      <c r="U8205" s="9">
        <f t="shared" ca="1" si="1406"/>
        <v>46.40195267489792</v>
      </c>
      <c r="V8205" s="43">
        <f t="shared" ca="1" si="1407"/>
        <v>47.676885467471749</v>
      </c>
    </row>
    <row r="8206" spans="2:22" x14ac:dyDescent="0.25">
      <c r="B8206" s="9">
        <f t="shared" ca="1" si="1410"/>
        <v>27.80506607833027</v>
      </c>
      <c r="C8206" s="9">
        <f t="shared" ca="1" si="1411"/>
        <v>10.151514344566547</v>
      </c>
      <c r="D8206" s="9">
        <f t="shared" ca="1" si="1411"/>
        <v>6.4577958489706457</v>
      </c>
      <c r="E8206" s="9">
        <f t="shared" ca="1" si="1411"/>
        <v>11.446191134805323</v>
      </c>
      <c r="F8206" s="9">
        <f t="shared" ca="1" si="1411"/>
        <v>6.6910406551227073</v>
      </c>
      <c r="G8206" s="9">
        <f t="shared" ca="1" si="1411"/>
        <v>6.4863540440060428</v>
      </c>
      <c r="H8206" s="9">
        <f t="shared" ca="1" si="1411"/>
        <v>1.8281042979966782</v>
      </c>
      <c r="I8206" s="9">
        <f t="shared" ca="1" si="1411"/>
        <v>13.484073092281285</v>
      </c>
      <c r="J8206" s="9">
        <f t="shared" ca="1" si="1411"/>
        <v>5.7040754245382903</v>
      </c>
      <c r="K8206" s="9">
        <f t="shared" ca="1" si="1411"/>
        <v>6.6830541882985131</v>
      </c>
      <c r="L8206" s="9">
        <f t="shared" ca="1" si="1411"/>
        <v>9.5604784158702572</v>
      </c>
      <c r="M8206" s="9">
        <f t="shared" ca="1" si="1411"/>
        <v>11.32178778693236</v>
      </c>
      <c r="N8206" s="9">
        <f t="shared" ca="1" si="1411"/>
        <v>3.0784532491064001</v>
      </c>
      <c r="P8206" s="9">
        <f t="shared" ca="1" si="1401"/>
        <v>27.80506607833027</v>
      </c>
      <c r="Q8206" s="9">
        <f t="shared" ca="1" si="1402"/>
        <v>39.940712568886816</v>
      </c>
      <c r="R8206" s="9">
        <f t="shared" ca="1" si="1403"/>
        <v>36.164540852964429</v>
      </c>
      <c r="S8206" s="9">
        <f t="shared" ca="1" si="1404"/>
        <v>34.094240044248536</v>
      </c>
      <c r="T8206" s="9">
        <f t="shared" ca="1" si="1405"/>
        <v>39.067154650234635</v>
      </c>
      <c r="U8206" s="9">
        <f t="shared" ca="1" si="1406"/>
        <v>37.750010772190336</v>
      </c>
      <c r="V8206" s="43">
        <f t="shared" ca="1" si="1407"/>
        <v>39.940712568886816</v>
      </c>
    </row>
    <row r="8207" spans="2:22" x14ac:dyDescent="0.25">
      <c r="B8207" s="9">
        <f t="shared" ca="1" si="1410"/>
        <v>26.615271204821447</v>
      </c>
      <c r="C8207" s="9">
        <f t="shared" ca="1" si="1411"/>
        <v>10.726911861183545</v>
      </c>
      <c r="D8207" s="9">
        <f t="shared" ca="1" si="1411"/>
        <v>7.9083661136328498</v>
      </c>
      <c r="E8207" s="9">
        <f t="shared" ca="1" si="1411"/>
        <v>10.490790578546873</v>
      </c>
      <c r="F8207" s="9">
        <f t="shared" ca="1" si="1411"/>
        <v>5.8972921596254544</v>
      </c>
      <c r="G8207" s="9">
        <f t="shared" ca="1" si="1411"/>
        <v>7.5535505238649403</v>
      </c>
      <c r="H8207" s="9">
        <f t="shared" ca="1" si="1411"/>
        <v>2.1220340531169386</v>
      </c>
      <c r="I8207" s="9">
        <f t="shared" ca="1" si="1411"/>
        <v>15.26938252451343</v>
      </c>
      <c r="J8207" s="9">
        <f t="shared" ca="1" si="1411"/>
        <v>4.4185388378710257</v>
      </c>
      <c r="K8207" s="9">
        <f t="shared" ca="1" si="1411"/>
        <v>5.6416195823570989</v>
      </c>
      <c r="L8207" s="9">
        <f t="shared" ca="1" si="1411"/>
        <v>12.005776676359126</v>
      </c>
      <c r="M8207" s="9">
        <f t="shared" ca="1" si="1411"/>
        <v>12.069076883886874</v>
      </c>
      <c r="N8207" s="9">
        <f t="shared" ca="1" si="1411"/>
        <v>3.2472758737679221</v>
      </c>
      <c r="P8207" s="9">
        <f t="shared" ca="1" si="1401"/>
        <v>26.615271204821447</v>
      </c>
      <c r="Q8207" s="9">
        <f t="shared" ca="1" si="1402"/>
        <v>40.889293827728494</v>
      </c>
      <c r="R8207" s="9">
        <f t="shared" ca="1" si="1403"/>
        <v>37.518876153293149</v>
      </c>
      <c r="S8207" s="9">
        <f t="shared" ca="1" si="1404"/>
        <v>38.478622823098874</v>
      </c>
      <c r="T8207" s="9">
        <f t="shared" ca="1" si="1405"/>
        <v>45.984351712138263</v>
      </c>
      <c r="U8207" s="9">
        <f t="shared" ca="1" si="1406"/>
        <v>42.800376045898091</v>
      </c>
      <c r="V8207" s="43">
        <f t="shared" ca="1" si="1407"/>
        <v>45.984351712138263</v>
      </c>
    </row>
    <row r="8208" spans="2:22" x14ac:dyDescent="0.25">
      <c r="B8208" s="9">
        <f t="shared" ca="1" si="1410"/>
        <v>35.765341753132283</v>
      </c>
      <c r="C8208" s="9">
        <f t="shared" ca="1" si="1411"/>
        <v>10.49032346772649</v>
      </c>
      <c r="D8208" s="9">
        <f t="shared" ca="1" si="1411"/>
        <v>9.2153895492125084</v>
      </c>
      <c r="E8208" s="9">
        <f t="shared" ca="1" si="1411"/>
        <v>13.230956637237647</v>
      </c>
      <c r="F8208" s="9">
        <f t="shared" ca="1" si="1411"/>
        <v>4.7351372225674755</v>
      </c>
      <c r="G8208" s="9">
        <f t="shared" ca="1" si="1411"/>
        <v>8.8336463764847082</v>
      </c>
      <c r="H8208" s="9">
        <f t="shared" ca="1" si="1411"/>
        <v>2.9040427269097817</v>
      </c>
      <c r="I8208" s="9">
        <f t="shared" ca="1" si="1411"/>
        <v>18.432714720397435</v>
      </c>
      <c r="J8208" s="9">
        <f t="shared" ca="1" si="1411"/>
        <v>6.448238154229621</v>
      </c>
      <c r="K8208" s="9">
        <f t="shared" ca="1" si="1411"/>
        <v>6.4361883316297881</v>
      </c>
      <c r="L8208" s="9">
        <f t="shared" ca="1" si="1411"/>
        <v>10.263444529594736</v>
      </c>
      <c r="M8208" s="9">
        <f t="shared" ca="1" si="1411"/>
        <v>14.051472257837958</v>
      </c>
      <c r="N8208" s="9">
        <f t="shared" ca="1" si="1411"/>
        <v>3.6958455640397334</v>
      </c>
      <c r="P8208" s="9">
        <f t="shared" ca="1" si="1401"/>
        <v>35.765341753132283</v>
      </c>
      <c r="Q8208" s="9">
        <f t="shared" ca="1" si="1402"/>
        <v>44.12880835282823</v>
      </c>
      <c r="R8208" s="9">
        <f t="shared" ca="1" si="1403"/>
        <v>35.620939115558222</v>
      </c>
      <c r="S8208" s="9">
        <f t="shared" ca="1" si="1404"/>
        <v>41.348557077871263</v>
      </c>
      <c r="T8208" s="9">
        <f t="shared" ca="1" si="1405"/>
        <v>50.441040739729125</v>
      </c>
      <c r="U8208" s="9">
        <f t="shared" ca="1" si="1406"/>
        <v>50.533222903932611</v>
      </c>
      <c r="V8208" s="43">
        <f t="shared" ca="1" si="1407"/>
        <v>50.533222903932611</v>
      </c>
    </row>
    <row r="8209" spans="2:22" x14ac:dyDescent="0.25">
      <c r="B8209" s="9">
        <f t="shared" ca="1" si="1410"/>
        <v>30.944112555233609</v>
      </c>
      <c r="C8209" s="9">
        <f t="shared" ca="1" si="1411"/>
        <v>9.7672533268845569</v>
      </c>
      <c r="D8209" s="9">
        <f t="shared" ca="1" si="1411"/>
        <v>9.8579476228621612</v>
      </c>
      <c r="E8209" s="9">
        <f t="shared" ca="1" si="1411"/>
        <v>11.365106383141843</v>
      </c>
      <c r="F8209" s="9">
        <f t="shared" ca="1" si="1411"/>
        <v>6.0620380632643478</v>
      </c>
      <c r="G8209" s="9">
        <f t="shared" ca="1" si="1411"/>
        <v>7.3019263142197355</v>
      </c>
      <c r="H8209" s="9">
        <f t="shared" ca="1" si="1411"/>
        <v>2.520328147826933</v>
      </c>
      <c r="I8209" s="9">
        <f t="shared" ca="1" si="1411"/>
        <v>11.772229288380029</v>
      </c>
      <c r="J8209" s="9">
        <f t="shared" ca="1" si="1411"/>
        <v>5.5433210918893518</v>
      </c>
      <c r="K8209" s="9">
        <f t="shared" ca="1" si="1411"/>
        <v>6.7082805816137352</v>
      </c>
      <c r="L8209" s="9">
        <f t="shared" ca="1" si="1411"/>
        <v>12.539049105947992</v>
      </c>
      <c r="M8209" s="9">
        <f t="shared" ca="1" si="1411"/>
        <v>11.620430716967698</v>
      </c>
      <c r="N8209" s="9">
        <f t="shared" ca="1" si="1411"/>
        <v>2.1091791118465522</v>
      </c>
      <c r="P8209" s="9">
        <f t="shared" ca="1" si="1401"/>
        <v>30.944112555233609</v>
      </c>
      <c r="Q8209" s="9">
        <f t="shared" ca="1" si="1402"/>
        <v>41.323909019710293</v>
      </c>
      <c r="R8209" s="9">
        <f t="shared" ca="1" si="1403"/>
        <v>37.185800189557177</v>
      </c>
      <c r="S8209" s="9">
        <f t="shared" ca="1" si="1404"/>
        <v>41.03671088431711</v>
      </c>
      <c r="T8209" s="9">
        <f t="shared" ca="1" si="1405"/>
        <v>43.580331443256469</v>
      </c>
      <c r="U8209" s="9">
        <f t="shared" ca="1" si="1406"/>
        <v>40.552533942429626</v>
      </c>
      <c r="V8209" s="43">
        <f t="shared" ca="1" si="1407"/>
        <v>43.580331443256469</v>
      </c>
    </row>
    <row r="8210" spans="2:22" x14ac:dyDescent="0.25">
      <c r="B8210" s="9">
        <f t="shared" ca="1" si="1410"/>
        <v>33.448510807210951</v>
      </c>
      <c r="C8210" s="9">
        <f t="shared" ca="1" si="1411"/>
        <v>12.0245378479149</v>
      </c>
      <c r="D8210" s="9">
        <f t="shared" ca="1" si="1411"/>
        <v>9.5332621015327685</v>
      </c>
      <c r="E8210" s="9">
        <f t="shared" ca="1" si="1411"/>
        <v>11.214798833072612</v>
      </c>
      <c r="F8210" s="9">
        <f t="shared" ca="1" si="1411"/>
        <v>5.2046741762664102</v>
      </c>
      <c r="G8210" s="9">
        <f t="shared" ca="1" si="1411"/>
        <v>6.4983884751414394</v>
      </c>
      <c r="H8210" s="9">
        <f t="shared" ca="1" si="1411"/>
        <v>2.5936517113417783</v>
      </c>
      <c r="I8210" s="9">
        <f t="shared" ca="1" si="1411"/>
        <v>9.0879855557646394</v>
      </c>
      <c r="J8210" s="9">
        <f t="shared" ca="1" si="1411"/>
        <v>6.1618723482873952</v>
      </c>
      <c r="K8210" s="9">
        <f t="shared" ca="1" si="1411"/>
        <v>6.4960307475740233</v>
      </c>
      <c r="L8210" s="9">
        <f t="shared" ca="1" si="1411"/>
        <v>10.495644251474669</v>
      </c>
      <c r="M8210" s="9">
        <f t="shared" ca="1" si="1411"/>
        <v>11.699458401328354</v>
      </c>
      <c r="N8210" s="9">
        <f t="shared" ca="1" si="1411"/>
        <v>3.4753977372411242</v>
      </c>
      <c r="P8210" s="9">
        <f t="shared" ca="1" si="1401"/>
        <v>33.448510807210951</v>
      </c>
      <c r="Q8210" s="9">
        <f t="shared" ca="1" si="1402"/>
        <v>43.372251017990706</v>
      </c>
      <c r="R8210" s="9">
        <f t="shared" ca="1" si="1403"/>
        <v>37.69628476047113</v>
      </c>
      <c r="S8210" s="9">
        <f t="shared" ca="1" si="1404"/>
        <v>39.092375024305809</v>
      </c>
      <c r="T8210" s="9">
        <f t="shared" ca="1" si="1405"/>
        <v>39.090678121154639</v>
      </c>
      <c r="U8210" s="9">
        <f t="shared" ca="1" si="1406"/>
        <v>36.819094533767199</v>
      </c>
      <c r="V8210" s="43">
        <f t="shared" ca="1" si="1407"/>
        <v>43.372251017990706</v>
      </c>
    </row>
    <row r="8211" spans="2:22" x14ac:dyDescent="0.25">
      <c r="B8211" s="9">
        <f t="shared" ca="1" si="1410"/>
        <v>33.814866808986409</v>
      </c>
      <c r="C8211" s="9">
        <f t="shared" ca="1" si="1411"/>
        <v>8.2094924352153438</v>
      </c>
      <c r="D8211" s="9">
        <f t="shared" ca="1" si="1411"/>
        <v>6.0024124298750934</v>
      </c>
      <c r="E8211" s="9">
        <f t="shared" ca="1" si="1411"/>
        <v>12.935459998177336</v>
      </c>
      <c r="F8211" s="9">
        <f t="shared" ca="1" si="1411"/>
        <v>5.2613300581681388</v>
      </c>
      <c r="G8211" s="9">
        <f t="shared" ca="1" si="1411"/>
        <v>8.8389368737792449</v>
      </c>
      <c r="H8211" s="9">
        <f t="shared" ca="1" si="1411"/>
        <v>1.576572939336043</v>
      </c>
      <c r="I8211" s="9">
        <f t="shared" ca="1" si="1411"/>
        <v>10.88134885296493</v>
      </c>
      <c r="J8211" s="9">
        <f t="shared" ca="1" si="1411"/>
        <v>5.5570701272265453</v>
      </c>
      <c r="K8211" s="9">
        <f t="shared" ca="1" si="1411"/>
        <v>6.1174451134397838</v>
      </c>
      <c r="L8211" s="9">
        <f t="shared" ca="1" si="1411"/>
        <v>11.94242205533094</v>
      </c>
      <c r="M8211" s="9">
        <f t="shared" ca="1" si="1411"/>
        <v>13.289069981738717</v>
      </c>
      <c r="N8211" s="9">
        <f t="shared" ca="1" si="1411"/>
        <v>2.7793191823014078</v>
      </c>
      <c r="P8211" s="9">
        <f t="shared" ca="1" si="1401"/>
        <v>33.814866808986409</v>
      </c>
      <c r="Q8211" s="9">
        <f t="shared" ca="1" si="1402"/>
        <v>41.423763798251571</v>
      </c>
      <c r="R8211" s="9">
        <f t="shared" ca="1" si="1403"/>
        <v>34.310008844455616</v>
      </c>
      <c r="S8211" s="9">
        <f t="shared" ca="1" si="1404"/>
        <v>37.257108594062515</v>
      </c>
      <c r="T8211" s="9">
        <f t="shared" ca="1" si="1405"/>
        <v>40.444439394251617</v>
      </c>
      <c r="U8211" s="9">
        <f t="shared" ca="1" si="1406"/>
        <v>39.011768138357979</v>
      </c>
      <c r="V8211" s="43">
        <f t="shared" ca="1" si="1407"/>
        <v>41.423763798251571</v>
      </c>
    </row>
    <row r="8212" spans="2:22" x14ac:dyDescent="0.25">
      <c r="B8212" s="9">
        <f t="shared" ca="1" si="1410"/>
        <v>31.912855413789067</v>
      </c>
      <c r="C8212" s="9">
        <f t="shared" ca="1" si="1411"/>
        <v>13.989393151293516</v>
      </c>
      <c r="D8212" s="9">
        <f t="shared" ca="1" si="1411"/>
        <v>5.5667297120512167</v>
      </c>
      <c r="E8212" s="9">
        <f t="shared" ca="1" si="1411"/>
        <v>10.521938354389707</v>
      </c>
      <c r="F8212" s="9">
        <f t="shared" ca="1" si="1411"/>
        <v>4.7693934802149398</v>
      </c>
      <c r="G8212" s="9">
        <f t="shared" ca="1" si="1411"/>
        <v>7.5348483035464193</v>
      </c>
      <c r="H8212" s="9">
        <f t="shared" ca="1" si="1411"/>
        <v>1.8495393976775214</v>
      </c>
      <c r="I8212" s="9">
        <f t="shared" ca="1" si="1411"/>
        <v>11.707642496290088</v>
      </c>
      <c r="J8212" s="9">
        <f t="shared" ca="1" si="1411"/>
        <v>5.5703046316391491</v>
      </c>
      <c r="K8212" s="9">
        <f t="shared" ca="1" si="1411"/>
        <v>5.7499105920468843</v>
      </c>
      <c r="L8212" s="9">
        <f t="shared" ca="1" si="1411"/>
        <v>10.207191637216228</v>
      </c>
      <c r="M8212" s="9">
        <f t="shared" ca="1" si="1411"/>
        <v>11.702433617708174</v>
      </c>
      <c r="N8212" s="9">
        <f t="shared" ca="1" si="1411"/>
        <v>2.5943096024082908</v>
      </c>
      <c r="P8212" s="9">
        <f t="shared" ca="1" si="1401"/>
        <v>31.912855413789067</v>
      </c>
      <c r="Q8212" s="9">
        <f t="shared" ca="1" si="1402"/>
        <v>42.883137376946891</v>
      </c>
      <c r="R8212" s="9">
        <f t="shared" ca="1" si="1403"/>
        <v>37.310198463179859</v>
      </c>
      <c r="S8212" s="9">
        <f t="shared" ca="1" si="1404"/>
        <v>33.502529244946558</v>
      </c>
      <c r="T8212" s="9">
        <f t="shared" ca="1" si="1405"/>
        <v>37.610721751512237</v>
      </c>
      <c r="U8212" s="9">
        <f t="shared" ca="1" si="1406"/>
        <v>36.511654129595897</v>
      </c>
      <c r="V8212" s="43">
        <f t="shared" ca="1" si="1407"/>
        <v>42.883137376946891</v>
      </c>
    </row>
    <row r="8213" spans="2:22" x14ac:dyDescent="0.25">
      <c r="B8213" s="9">
        <f t="shared" ca="1" si="1410"/>
        <v>32.28619094521963</v>
      </c>
      <c r="C8213" s="9">
        <f t="shared" ca="1" si="1411"/>
        <v>10.992400802861813</v>
      </c>
      <c r="D8213" s="9">
        <f t="shared" ca="1" si="1411"/>
        <v>5.8911293250555605</v>
      </c>
      <c r="E8213" s="9">
        <f t="shared" ca="1" si="1411"/>
        <v>13.033360325648701</v>
      </c>
      <c r="F8213" s="9">
        <f t="shared" ca="1" si="1411"/>
        <v>5.3105106092485652</v>
      </c>
      <c r="G8213" s="9">
        <f t="shared" ca="1" si="1411"/>
        <v>6.8794967257423139</v>
      </c>
      <c r="H8213" s="9">
        <f t="shared" ca="1" si="1411"/>
        <v>1.9877367590297277</v>
      </c>
      <c r="I8213" s="9">
        <f t="shared" ca="1" si="1411"/>
        <v>11.738736949556159</v>
      </c>
      <c r="J8213" s="9">
        <f t="shared" ca="1" si="1411"/>
        <v>6.3067346050758886</v>
      </c>
      <c r="K8213" s="9">
        <f t="shared" ca="1" si="1411"/>
        <v>6.7157425390530214</v>
      </c>
      <c r="L8213" s="9">
        <f t="shared" ca="1" si="1411"/>
        <v>11.364772979393862</v>
      </c>
      <c r="M8213" s="9">
        <f t="shared" ca="1" si="1411"/>
        <v>12.656292770829122</v>
      </c>
      <c r="N8213" s="9">
        <f t="shared" ca="1" si="1411"/>
        <v>4.5003245957054929</v>
      </c>
      <c r="P8213" s="9">
        <f t="shared" ca="1" si="1401"/>
        <v>32.28619094521963</v>
      </c>
      <c r="Q8213" s="9">
        <f t="shared" ca="1" si="1402"/>
        <v>46.197593308685754</v>
      </c>
      <c r="R8213" s="9">
        <f t="shared" ca="1" si="1403"/>
        <v>38.883751526262756</v>
      </c>
      <c r="S8213" s="9">
        <f t="shared" ca="1" si="1404"/>
        <v>37.339202923979983</v>
      </c>
      <c r="T8213" s="9">
        <f t="shared" ca="1" si="1405"/>
        <v>40.374460575453391</v>
      </c>
      <c r="U8213" s="9">
        <f t="shared" ca="1" si="1406"/>
        <v>37.165655771183154</v>
      </c>
      <c r="V8213" s="43">
        <f t="shared" ca="1" si="1407"/>
        <v>46.197593308685754</v>
      </c>
    </row>
    <row r="8214" spans="2:22" x14ac:dyDescent="0.25">
      <c r="B8214" s="9">
        <f t="shared" ca="1" si="1410"/>
        <v>28.734567430551589</v>
      </c>
      <c r="C8214" s="9">
        <f t="shared" ca="1" si="1411"/>
        <v>10.38084791700474</v>
      </c>
      <c r="D8214" s="9">
        <f t="shared" ca="1" si="1411"/>
        <v>12.589484533022596</v>
      </c>
      <c r="E8214" s="9">
        <f t="shared" ca="1" si="1411"/>
        <v>13.123300283378416</v>
      </c>
      <c r="F8214" s="9">
        <f t="shared" ca="1" si="1411"/>
        <v>7.5594009261970365</v>
      </c>
      <c r="G8214" s="9">
        <f t="shared" ca="1" si="1411"/>
        <v>6.3257645891500687</v>
      </c>
      <c r="H8214" s="9">
        <f t="shared" ca="1" si="1411"/>
        <v>1.7099551350909872</v>
      </c>
      <c r="I8214" s="9">
        <f t="shared" ca="1" si="1411"/>
        <v>19.363379896432257</v>
      </c>
      <c r="J8214" s="9">
        <f t="shared" ca="1" si="1411"/>
        <v>4.6442989673733512</v>
      </c>
      <c r="K8214" s="9">
        <f t="shared" ca="1" si="1411"/>
        <v>5.7165260361388608</v>
      </c>
      <c r="L8214" s="9">
        <f t="shared" ca="1" si="1411"/>
        <v>11.347449696602276</v>
      </c>
      <c r="M8214" s="9">
        <f t="shared" ca="1" si="1411"/>
        <v>13.731102415870726</v>
      </c>
      <c r="N8214" s="9">
        <f t="shared" ca="1" si="1411"/>
        <v>5.2653892090481627</v>
      </c>
      <c r="P8214" s="9">
        <f t="shared" ca="1" si="1401"/>
        <v>28.734567430551589</v>
      </c>
      <c r="Q8214" s="9">
        <f t="shared" ca="1" si="1402"/>
        <v>44.76128607340695</v>
      </c>
      <c r="R8214" s="9">
        <f t="shared" ca="1" si="1403"/>
        <v>40.26961378499108</v>
      </c>
      <c r="S8214" s="9">
        <f t="shared" ca="1" si="1404"/>
        <v>42.954569199052955</v>
      </c>
      <c r="T8214" s="9">
        <f t="shared" ca="1" si="1405"/>
        <v>54.891467924255352</v>
      </c>
      <c r="U8214" s="9">
        <f t="shared" ca="1" si="1406"/>
        <v>52.00973143447564</v>
      </c>
      <c r="V8214" s="43">
        <f t="shared" ca="1" si="1407"/>
        <v>54.891467924255352</v>
      </c>
    </row>
    <row r="8215" spans="2:22" x14ac:dyDescent="0.25">
      <c r="B8215" s="9">
        <f t="shared" ca="1" si="1410"/>
        <v>28.105221166893593</v>
      </c>
      <c r="C8215" s="9">
        <f t="shared" ca="1" si="1411"/>
        <v>10.96580395742528</v>
      </c>
      <c r="D8215" s="9">
        <f t="shared" ca="1" si="1411"/>
        <v>9.4184021940411746</v>
      </c>
      <c r="E8215" s="9">
        <f t="shared" ca="1" si="1411"/>
        <v>10.510421439063062</v>
      </c>
      <c r="F8215" s="9">
        <f t="shared" ca="1" si="1411"/>
        <v>6.7366860612816781</v>
      </c>
      <c r="G8215" s="9">
        <f t="shared" ca="1" si="1411"/>
        <v>6.5047528065947198</v>
      </c>
      <c r="H8215" s="9">
        <f t="shared" ca="1" si="1411"/>
        <v>2.9996391448569395</v>
      </c>
      <c r="I8215" s="9">
        <f t="shared" ca="1" si="1411"/>
        <v>17.580542164345282</v>
      </c>
      <c r="J8215" s="9">
        <f t="shared" ca="1" si="1411"/>
        <v>4.5147240597076648</v>
      </c>
      <c r="K8215" s="9">
        <f t="shared" ca="1" si="1411"/>
        <v>7.2864561601028637</v>
      </c>
      <c r="L8215" s="9">
        <f t="shared" ca="1" si="1411"/>
        <v>10.737876215630509</v>
      </c>
      <c r="M8215" s="9">
        <f t="shared" ca="1" si="1411"/>
        <v>11.020907146235151</v>
      </c>
      <c r="N8215" s="9">
        <f t="shared" ca="1" si="1411"/>
        <v>2.6269898047574674</v>
      </c>
      <c r="P8215" s="9">
        <f t="shared" ca="1" si="1401"/>
        <v>28.105221166893593</v>
      </c>
      <c r="Q8215" s="9">
        <f t="shared" ca="1" si="1402"/>
        <v>39.355815476583977</v>
      </c>
      <c r="R8215" s="9">
        <f t="shared" ca="1" si="1403"/>
        <v>38.35381219919779</v>
      </c>
      <c r="S8215" s="9">
        <f t="shared" ca="1" si="1404"/>
        <v>39.574116325983667</v>
      </c>
      <c r="T8215" s="9">
        <f t="shared" ca="1" si="1405"/>
        <v>46.868563185369148</v>
      </c>
      <c r="U8215" s="9">
        <f t="shared" ca="1" si="1406"/>
        <v>44.524604311216329</v>
      </c>
      <c r="V8215" s="43">
        <f t="shared" ca="1" si="1407"/>
        <v>46.868563185369148</v>
      </c>
    </row>
    <row r="8216" spans="2:22" x14ac:dyDescent="0.25">
      <c r="B8216" s="9">
        <f t="shared" ca="1" si="1410"/>
        <v>27.538567975330562</v>
      </c>
      <c r="C8216" s="9">
        <f t="shared" ca="1" si="1411"/>
        <v>9.3861821033614188</v>
      </c>
      <c r="D8216" s="9">
        <f t="shared" ca="1" si="1411"/>
        <v>7.9374196173111322</v>
      </c>
      <c r="E8216" s="9">
        <f t="shared" ca="1" si="1411"/>
        <v>11.436611794997608</v>
      </c>
      <c r="F8216" s="9">
        <f t="shared" ca="1" si="1411"/>
        <v>6.3171096719884758</v>
      </c>
      <c r="G8216" s="9">
        <f t="shared" ca="1" si="1411"/>
        <v>8.0169201760130342</v>
      </c>
      <c r="H8216" s="9">
        <f t="shared" ca="1" si="1411"/>
        <v>2.2535565689281505</v>
      </c>
      <c r="I8216" s="9">
        <f t="shared" ca="1" si="1411"/>
        <v>13.222597821113334</v>
      </c>
      <c r="J8216" s="9">
        <f t="shared" ca="1" si="1411"/>
        <v>7.5073158680357093</v>
      </c>
      <c r="K8216" s="9">
        <f t="shared" ca="1" si="1411"/>
        <v>5.5960687863745724</v>
      </c>
      <c r="L8216" s="9">
        <f t="shared" ca="1" si="1411"/>
        <v>10.131382738460777</v>
      </c>
      <c r="M8216" s="9">
        <f t="shared" ca="1" si="1411"/>
        <v>11.173837783276602</v>
      </c>
      <c r="N8216" s="9">
        <f t="shared" ca="1" si="1411"/>
        <v>4.5756454463924934</v>
      </c>
      <c r="P8216" s="9">
        <f t="shared" ref="P8216:P8279" ca="1" si="1412">B8216</f>
        <v>27.538567975330562</v>
      </c>
      <c r="Q8216" s="9">
        <f t="shared" ref="Q8216:Q8279" ca="1" si="1413">C8216+E8216+J8216+L8216+N8216</f>
        <v>43.037137951248006</v>
      </c>
      <c r="R8216" s="9">
        <f t="shared" ref="R8216:R8279" ca="1" si="1414">C8216+F8216+K8216+L8216+N8216</f>
        <v>36.006388746577734</v>
      </c>
      <c r="S8216" s="9">
        <f t="shared" ref="S8216:S8279" ca="1" si="1415">D8216+G8216+H8216+K8216+L8216+N8216</f>
        <v>38.510993333480158</v>
      </c>
      <c r="T8216" s="9">
        <f t="shared" ref="T8216:T8279" ca="1" si="1416">D8216+G8216+I8216+L8216+N8216</f>
        <v>43.88396579929077</v>
      </c>
      <c r="U8216" s="9">
        <f t="shared" ref="U8216:U8279" ca="1" si="1417">D8216+G8216+I8216+M8216</f>
        <v>40.350775397714102</v>
      </c>
      <c r="V8216" s="43">
        <f t="shared" ref="V8216:V8279" ca="1" si="1418">MAX(P8216:U8216)</f>
        <v>43.88396579929077</v>
      </c>
    </row>
    <row r="8217" spans="2:22" x14ac:dyDescent="0.25">
      <c r="B8217" s="9">
        <f t="shared" ca="1" si="1410"/>
        <v>28.475291178863355</v>
      </c>
      <c r="C8217" s="9">
        <f t="shared" ca="1" si="1411"/>
        <v>8.8420447202495769</v>
      </c>
      <c r="D8217" s="9">
        <f t="shared" ca="1" si="1411"/>
        <v>5.7088528025948522</v>
      </c>
      <c r="E8217" s="9">
        <f t="shared" ca="1" si="1411"/>
        <v>13.909367934408049</v>
      </c>
      <c r="F8217" s="9">
        <f t="shared" ca="1" si="1411"/>
        <v>4.7012389410918836</v>
      </c>
      <c r="G8217" s="9">
        <f t="shared" ca="1" si="1411"/>
        <v>6.7530602788272516</v>
      </c>
      <c r="H8217" s="9">
        <f t="shared" ref="C8217:N8238" ca="1" si="1419">_xlfn.BETA.INV(RAND(),H$20,H$21,H$15,H$17)</f>
        <v>1.6840558503048653</v>
      </c>
      <c r="I8217" s="9">
        <f t="shared" ca="1" si="1419"/>
        <v>9.1943640738754269</v>
      </c>
      <c r="J8217" s="9">
        <f t="shared" ca="1" si="1419"/>
        <v>5.1123102705237411</v>
      </c>
      <c r="K8217" s="9">
        <f t="shared" ca="1" si="1419"/>
        <v>5.7172827535914186</v>
      </c>
      <c r="L8217" s="9">
        <f t="shared" ca="1" si="1419"/>
        <v>11.009745283314055</v>
      </c>
      <c r="M8217" s="9">
        <f t="shared" ca="1" si="1419"/>
        <v>12.336421149908871</v>
      </c>
      <c r="N8217" s="9">
        <f t="shared" ca="1" si="1419"/>
        <v>2.8534124748600815</v>
      </c>
      <c r="P8217" s="9">
        <f t="shared" ca="1" si="1412"/>
        <v>28.475291178863355</v>
      </c>
      <c r="Q8217" s="9">
        <f t="shared" ca="1" si="1413"/>
        <v>41.726880683355503</v>
      </c>
      <c r="R8217" s="9">
        <f t="shared" ca="1" si="1414"/>
        <v>33.123724173107014</v>
      </c>
      <c r="S8217" s="9">
        <f t="shared" ca="1" si="1415"/>
        <v>33.726409443492521</v>
      </c>
      <c r="T8217" s="9">
        <f t="shared" ca="1" si="1416"/>
        <v>35.519434913471663</v>
      </c>
      <c r="U8217" s="9">
        <f t="shared" ca="1" si="1417"/>
        <v>33.992698305206403</v>
      </c>
      <c r="V8217" s="43">
        <f t="shared" ca="1" si="1418"/>
        <v>41.726880683355503</v>
      </c>
    </row>
    <row r="8218" spans="2:22" x14ac:dyDescent="0.25">
      <c r="B8218" s="9">
        <f t="shared" ca="1" si="1410"/>
        <v>34.177213543152476</v>
      </c>
      <c r="C8218" s="9">
        <f t="shared" ca="1" si="1419"/>
        <v>10.86963554021702</v>
      </c>
      <c r="D8218" s="9">
        <f t="shared" ca="1" si="1419"/>
        <v>6.374177977844349</v>
      </c>
      <c r="E8218" s="9">
        <f t="shared" ca="1" si="1419"/>
        <v>11.485425825992134</v>
      </c>
      <c r="F8218" s="9">
        <f t="shared" ca="1" si="1419"/>
        <v>4.6600457399492505</v>
      </c>
      <c r="G8218" s="9">
        <f t="shared" ca="1" si="1419"/>
        <v>6.257168025767271</v>
      </c>
      <c r="H8218" s="9">
        <f t="shared" ca="1" si="1419"/>
        <v>2.1988820312407769</v>
      </c>
      <c r="I8218" s="9">
        <f t="shared" ca="1" si="1419"/>
        <v>19.204110868990931</v>
      </c>
      <c r="J8218" s="9">
        <f t="shared" ca="1" si="1419"/>
        <v>4.49588570534232</v>
      </c>
      <c r="K8218" s="9">
        <f t="shared" ca="1" si="1419"/>
        <v>5.8362103604558628</v>
      </c>
      <c r="L8218" s="9">
        <f t="shared" ca="1" si="1419"/>
        <v>8.5063707872724486</v>
      </c>
      <c r="M8218" s="9">
        <f t="shared" ca="1" si="1419"/>
        <v>12.482328054504247</v>
      </c>
      <c r="N8218" s="9">
        <f t="shared" ca="1" si="1419"/>
        <v>3.2809399571613111</v>
      </c>
      <c r="P8218" s="9">
        <f t="shared" ca="1" si="1412"/>
        <v>34.177213543152476</v>
      </c>
      <c r="Q8218" s="9">
        <f t="shared" ca="1" si="1413"/>
        <v>38.638257815985234</v>
      </c>
      <c r="R8218" s="9">
        <f t="shared" ca="1" si="1414"/>
        <v>33.153202385055891</v>
      </c>
      <c r="S8218" s="9">
        <f t="shared" ca="1" si="1415"/>
        <v>32.453749139742015</v>
      </c>
      <c r="T8218" s="9">
        <f t="shared" ca="1" si="1416"/>
        <v>43.622767617036303</v>
      </c>
      <c r="U8218" s="9">
        <f t="shared" ca="1" si="1417"/>
        <v>44.3177849271068</v>
      </c>
      <c r="V8218" s="43">
        <f t="shared" ca="1" si="1418"/>
        <v>44.3177849271068</v>
      </c>
    </row>
    <row r="8219" spans="2:22" x14ac:dyDescent="0.25">
      <c r="B8219" s="9">
        <f t="shared" ca="1" si="1410"/>
        <v>29.322082669651692</v>
      </c>
      <c r="C8219" s="9">
        <f t="shared" ca="1" si="1419"/>
        <v>10.452814999484357</v>
      </c>
      <c r="D8219" s="9">
        <f t="shared" ca="1" si="1419"/>
        <v>9.0155851066667942</v>
      </c>
      <c r="E8219" s="9">
        <f t="shared" ca="1" si="1419"/>
        <v>9.5405616307496093</v>
      </c>
      <c r="F8219" s="9">
        <f t="shared" ca="1" si="1419"/>
        <v>4.9129605571329726</v>
      </c>
      <c r="G8219" s="9">
        <f t="shared" ca="1" si="1419"/>
        <v>6.9438651817791772</v>
      </c>
      <c r="H8219" s="9">
        <f t="shared" ca="1" si="1419"/>
        <v>2.8944381380049773</v>
      </c>
      <c r="I8219" s="9">
        <f t="shared" ca="1" si="1419"/>
        <v>8.7524307340866372</v>
      </c>
      <c r="J8219" s="9">
        <f t="shared" ca="1" si="1419"/>
        <v>6.3310057862585918</v>
      </c>
      <c r="K8219" s="9">
        <f t="shared" ca="1" si="1419"/>
        <v>6.1309329141234272</v>
      </c>
      <c r="L8219" s="9">
        <f t="shared" ca="1" si="1419"/>
        <v>9.4973421168376824</v>
      </c>
      <c r="M8219" s="9">
        <f t="shared" ca="1" si="1419"/>
        <v>11.887604190565202</v>
      </c>
      <c r="N8219" s="9">
        <f t="shared" ca="1" si="1419"/>
        <v>2.2267884229010928</v>
      </c>
      <c r="P8219" s="9">
        <f t="shared" ca="1" si="1412"/>
        <v>29.322082669651692</v>
      </c>
      <c r="Q8219" s="9">
        <f t="shared" ca="1" si="1413"/>
        <v>38.048512956231335</v>
      </c>
      <c r="R8219" s="9">
        <f t="shared" ca="1" si="1414"/>
        <v>33.22083901047953</v>
      </c>
      <c r="S8219" s="9">
        <f t="shared" ca="1" si="1415"/>
        <v>36.708951880313151</v>
      </c>
      <c r="T8219" s="9">
        <f t="shared" ca="1" si="1416"/>
        <v>36.436011562271389</v>
      </c>
      <c r="U8219" s="9">
        <f t="shared" ca="1" si="1417"/>
        <v>36.599485213097807</v>
      </c>
      <c r="V8219" s="43">
        <f t="shared" ca="1" si="1418"/>
        <v>38.048512956231335</v>
      </c>
    </row>
    <row r="8220" spans="2:22" x14ac:dyDescent="0.25">
      <c r="B8220" s="9">
        <f t="shared" ca="1" si="1410"/>
        <v>33.306882549710068</v>
      </c>
      <c r="C8220" s="9">
        <f t="shared" ca="1" si="1419"/>
        <v>9.6096402345130958</v>
      </c>
      <c r="D8220" s="9">
        <f t="shared" ca="1" si="1419"/>
        <v>6.4962211170137607</v>
      </c>
      <c r="E8220" s="9">
        <f t="shared" ca="1" si="1419"/>
        <v>13.201361422301538</v>
      </c>
      <c r="F8220" s="9">
        <f t="shared" ca="1" si="1419"/>
        <v>5.1368214779019326</v>
      </c>
      <c r="G8220" s="9">
        <f t="shared" ca="1" si="1419"/>
        <v>8.594939472463146</v>
      </c>
      <c r="H8220" s="9">
        <f t="shared" ca="1" si="1419"/>
        <v>2.7230800063041158</v>
      </c>
      <c r="I8220" s="9">
        <f t="shared" ca="1" si="1419"/>
        <v>15.992783000912905</v>
      </c>
      <c r="J8220" s="9">
        <f t="shared" ca="1" si="1419"/>
        <v>5.5064434288527888</v>
      </c>
      <c r="K8220" s="9">
        <f t="shared" ca="1" si="1419"/>
        <v>6.6644255743345253</v>
      </c>
      <c r="L8220" s="9">
        <f t="shared" ca="1" si="1419"/>
        <v>10.161810910760419</v>
      </c>
      <c r="M8220" s="9">
        <f t="shared" ca="1" si="1419"/>
        <v>11.900271880726059</v>
      </c>
      <c r="N8220" s="9">
        <f t="shared" ca="1" si="1419"/>
        <v>2.9758013360733417</v>
      </c>
      <c r="P8220" s="9">
        <f t="shared" ca="1" si="1412"/>
        <v>33.306882549710068</v>
      </c>
      <c r="Q8220" s="9">
        <f t="shared" ca="1" si="1413"/>
        <v>41.455057332501177</v>
      </c>
      <c r="R8220" s="9">
        <f t="shared" ca="1" si="1414"/>
        <v>34.54849953358331</v>
      </c>
      <c r="S8220" s="9">
        <f t="shared" ca="1" si="1415"/>
        <v>37.616278416949307</v>
      </c>
      <c r="T8220" s="9">
        <f t="shared" ca="1" si="1416"/>
        <v>44.221555837223569</v>
      </c>
      <c r="U8220" s="9">
        <f t="shared" ca="1" si="1417"/>
        <v>42.984215471115874</v>
      </c>
      <c r="V8220" s="43">
        <f t="shared" ca="1" si="1418"/>
        <v>44.221555837223569</v>
      </c>
    </row>
    <row r="8221" spans="2:22" x14ac:dyDescent="0.25">
      <c r="B8221" s="9">
        <f t="shared" ca="1" si="1410"/>
        <v>34.127618304434172</v>
      </c>
      <c r="C8221" s="9">
        <f t="shared" ca="1" si="1419"/>
        <v>10.787190666905435</v>
      </c>
      <c r="D8221" s="9">
        <f t="shared" ca="1" si="1419"/>
        <v>5.0354289148068618</v>
      </c>
      <c r="E8221" s="9">
        <f t="shared" ca="1" si="1419"/>
        <v>13.057895120415182</v>
      </c>
      <c r="F8221" s="9">
        <f t="shared" ca="1" si="1419"/>
        <v>5.6099143809774299</v>
      </c>
      <c r="G8221" s="9">
        <f t="shared" ca="1" si="1419"/>
        <v>8.8047127760505219</v>
      </c>
      <c r="H8221" s="9">
        <f t="shared" ca="1" si="1419"/>
        <v>2.1230184355452741</v>
      </c>
      <c r="I8221" s="9">
        <f t="shared" ca="1" si="1419"/>
        <v>12.422203103278743</v>
      </c>
      <c r="J8221" s="9">
        <f t="shared" ca="1" si="1419"/>
        <v>5.2327990599358634</v>
      </c>
      <c r="K8221" s="9">
        <f t="shared" ca="1" si="1419"/>
        <v>5.6716952053202876</v>
      </c>
      <c r="L8221" s="9">
        <f t="shared" ca="1" si="1419"/>
        <v>11.254445748667901</v>
      </c>
      <c r="M8221" s="9">
        <f t="shared" ca="1" si="1419"/>
        <v>12.227037750335292</v>
      </c>
      <c r="N8221" s="9">
        <f t="shared" ca="1" si="1419"/>
        <v>2.4120926672925829</v>
      </c>
      <c r="P8221" s="9">
        <f t="shared" ca="1" si="1412"/>
        <v>34.127618304434172</v>
      </c>
      <c r="Q8221" s="9">
        <f t="shared" ca="1" si="1413"/>
        <v>42.744423263216966</v>
      </c>
      <c r="R8221" s="9">
        <f t="shared" ca="1" si="1414"/>
        <v>35.735338669163639</v>
      </c>
      <c r="S8221" s="9">
        <f t="shared" ca="1" si="1415"/>
        <v>35.301393747683434</v>
      </c>
      <c r="T8221" s="9">
        <f t="shared" ca="1" si="1416"/>
        <v>39.928883210096615</v>
      </c>
      <c r="U8221" s="9">
        <f t="shared" ca="1" si="1417"/>
        <v>38.489382544471418</v>
      </c>
      <c r="V8221" s="43">
        <f t="shared" ca="1" si="1418"/>
        <v>42.744423263216966</v>
      </c>
    </row>
    <row r="8222" spans="2:22" x14ac:dyDescent="0.25">
      <c r="B8222" s="9">
        <f t="shared" ca="1" si="1410"/>
        <v>30.721399432079071</v>
      </c>
      <c r="C8222" s="9">
        <f t="shared" ca="1" si="1419"/>
        <v>8.5055119449514596</v>
      </c>
      <c r="D8222" s="9">
        <f t="shared" ca="1" si="1419"/>
        <v>11.435387845141634</v>
      </c>
      <c r="E8222" s="9">
        <f t="shared" ca="1" si="1419"/>
        <v>12.565809492054822</v>
      </c>
      <c r="F8222" s="9">
        <f t="shared" ca="1" si="1419"/>
        <v>5.112272886288757</v>
      </c>
      <c r="G8222" s="9">
        <f t="shared" ca="1" si="1419"/>
        <v>13.981116990273208</v>
      </c>
      <c r="H8222" s="9">
        <f t="shared" ca="1" si="1419"/>
        <v>2.4331136527622022</v>
      </c>
      <c r="I8222" s="9">
        <f t="shared" ca="1" si="1419"/>
        <v>10.32505194565115</v>
      </c>
      <c r="J8222" s="9">
        <f t="shared" ca="1" si="1419"/>
        <v>4.5040807922486614</v>
      </c>
      <c r="K8222" s="9">
        <f t="shared" ca="1" si="1419"/>
        <v>6.5622108740419254</v>
      </c>
      <c r="L8222" s="9">
        <f t="shared" ca="1" si="1419"/>
        <v>9.3963026895275483</v>
      </c>
      <c r="M8222" s="9">
        <f t="shared" ca="1" si="1419"/>
        <v>10.628824375129566</v>
      </c>
      <c r="N8222" s="9">
        <f t="shared" ca="1" si="1419"/>
        <v>2.5768882845756913</v>
      </c>
      <c r="P8222" s="9">
        <f t="shared" ca="1" si="1412"/>
        <v>30.721399432079071</v>
      </c>
      <c r="Q8222" s="9">
        <f t="shared" ca="1" si="1413"/>
        <v>37.54859320335818</v>
      </c>
      <c r="R8222" s="9">
        <f t="shared" ca="1" si="1414"/>
        <v>32.153186679385385</v>
      </c>
      <c r="S8222" s="9">
        <f t="shared" ca="1" si="1415"/>
        <v>46.385020336322199</v>
      </c>
      <c r="T8222" s="9">
        <f t="shared" ca="1" si="1416"/>
        <v>47.714747755169228</v>
      </c>
      <c r="U8222" s="9">
        <f t="shared" ca="1" si="1417"/>
        <v>46.370381156195563</v>
      </c>
      <c r="V8222" s="43">
        <f t="shared" ca="1" si="1418"/>
        <v>47.714747755169228</v>
      </c>
    </row>
    <row r="8223" spans="2:22" x14ac:dyDescent="0.25">
      <c r="B8223" s="9">
        <f t="shared" ca="1" si="1410"/>
        <v>26.687866856711963</v>
      </c>
      <c r="C8223" s="9">
        <f t="shared" ca="1" si="1419"/>
        <v>10.727021382726639</v>
      </c>
      <c r="D8223" s="9">
        <f t="shared" ca="1" si="1419"/>
        <v>8.7433596982428323</v>
      </c>
      <c r="E8223" s="9">
        <f t="shared" ca="1" si="1419"/>
        <v>11.671479922168402</v>
      </c>
      <c r="F8223" s="9">
        <f t="shared" ca="1" si="1419"/>
        <v>4.6353892863689605</v>
      </c>
      <c r="G8223" s="9">
        <f t="shared" ca="1" si="1419"/>
        <v>7.6314577707793703</v>
      </c>
      <c r="H8223" s="9">
        <f t="shared" ca="1" si="1419"/>
        <v>1.7500190413485193</v>
      </c>
      <c r="I8223" s="9">
        <f t="shared" ca="1" si="1419"/>
        <v>15.885748332264511</v>
      </c>
      <c r="J8223" s="9">
        <f t="shared" ca="1" si="1419"/>
        <v>5.948144777660632</v>
      </c>
      <c r="K8223" s="9">
        <f t="shared" ca="1" si="1419"/>
        <v>5.6964294614052031</v>
      </c>
      <c r="L8223" s="9">
        <f t="shared" ca="1" si="1419"/>
        <v>10.182271702452702</v>
      </c>
      <c r="M8223" s="9">
        <f t="shared" ca="1" si="1419"/>
        <v>11.943306011857715</v>
      </c>
      <c r="N8223" s="9">
        <f t="shared" ca="1" si="1419"/>
        <v>2.6445969223106882</v>
      </c>
      <c r="P8223" s="9">
        <f t="shared" ca="1" si="1412"/>
        <v>26.687866856711963</v>
      </c>
      <c r="Q8223" s="9">
        <f t="shared" ca="1" si="1413"/>
        <v>41.173514707319065</v>
      </c>
      <c r="R8223" s="9">
        <f t="shared" ca="1" si="1414"/>
        <v>33.88570875526419</v>
      </c>
      <c r="S8223" s="9">
        <f t="shared" ca="1" si="1415"/>
        <v>36.648134596539315</v>
      </c>
      <c r="T8223" s="9">
        <f t="shared" ca="1" si="1416"/>
        <v>45.087434426050109</v>
      </c>
      <c r="U8223" s="9">
        <f t="shared" ca="1" si="1417"/>
        <v>44.203871813144431</v>
      </c>
      <c r="V8223" s="43">
        <f t="shared" ca="1" si="1418"/>
        <v>45.087434426050109</v>
      </c>
    </row>
    <row r="8224" spans="2:22" x14ac:dyDescent="0.25">
      <c r="B8224" s="9">
        <f t="shared" ca="1" si="1410"/>
        <v>36.566402175077712</v>
      </c>
      <c r="C8224" s="9">
        <f t="shared" ca="1" si="1419"/>
        <v>9.5019508588732791</v>
      </c>
      <c r="D8224" s="9">
        <f t="shared" ca="1" si="1419"/>
        <v>5.9158944582861626</v>
      </c>
      <c r="E8224" s="9">
        <f t="shared" ca="1" si="1419"/>
        <v>12.510290063306794</v>
      </c>
      <c r="F8224" s="9">
        <f t="shared" ca="1" si="1419"/>
        <v>5.3842201723756418</v>
      </c>
      <c r="G8224" s="9">
        <f t="shared" ca="1" si="1419"/>
        <v>7.0204690904328562</v>
      </c>
      <c r="H8224" s="9">
        <f t="shared" ca="1" si="1419"/>
        <v>4.3013369083407014</v>
      </c>
      <c r="I8224" s="9">
        <f t="shared" ca="1" si="1419"/>
        <v>17.685613017550203</v>
      </c>
      <c r="J8224" s="9">
        <f t="shared" ca="1" si="1419"/>
        <v>5.4699559129900575</v>
      </c>
      <c r="K8224" s="9">
        <f t="shared" ca="1" si="1419"/>
        <v>6.5238455580992341</v>
      </c>
      <c r="L8224" s="9">
        <f t="shared" ca="1" si="1419"/>
        <v>10.620248528186259</v>
      </c>
      <c r="M8224" s="9">
        <f t="shared" ca="1" si="1419"/>
        <v>12.755884855414617</v>
      </c>
      <c r="N8224" s="9">
        <f t="shared" ca="1" si="1419"/>
        <v>3.2050161516227664</v>
      </c>
      <c r="P8224" s="9">
        <f t="shared" ca="1" si="1412"/>
        <v>36.566402175077712</v>
      </c>
      <c r="Q8224" s="9">
        <f t="shared" ca="1" si="1413"/>
        <v>41.307461514979153</v>
      </c>
      <c r="R8224" s="9">
        <f t="shared" ca="1" si="1414"/>
        <v>35.235281269157177</v>
      </c>
      <c r="S8224" s="9">
        <f t="shared" ca="1" si="1415"/>
        <v>37.58681069496798</v>
      </c>
      <c r="T8224" s="9">
        <f t="shared" ca="1" si="1416"/>
        <v>44.447241246078242</v>
      </c>
      <c r="U8224" s="9">
        <f t="shared" ca="1" si="1417"/>
        <v>43.377861421683839</v>
      </c>
      <c r="V8224" s="43">
        <f t="shared" ca="1" si="1418"/>
        <v>44.447241246078242</v>
      </c>
    </row>
    <row r="8225" spans="2:22" x14ac:dyDescent="0.25">
      <c r="B8225" s="9">
        <f t="shared" ca="1" si="1410"/>
        <v>33.439433886185959</v>
      </c>
      <c r="C8225" s="9">
        <f t="shared" ca="1" si="1419"/>
        <v>9.9357867382508047</v>
      </c>
      <c r="D8225" s="9">
        <f t="shared" ca="1" si="1419"/>
        <v>7.5088522634798327</v>
      </c>
      <c r="E8225" s="9">
        <f t="shared" ca="1" si="1419"/>
        <v>13.262796905470086</v>
      </c>
      <c r="F8225" s="9">
        <f t="shared" ca="1" si="1419"/>
        <v>5.1045275360041567</v>
      </c>
      <c r="G8225" s="9">
        <f t="shared" ca="1" si="1419"/>
        <v>7.0753191129619726</v>
      </c>
      <c r="H8225" s="9">
        <f t="shared" ca="1" si="1419"/>
        <v>2.8836607215536034</v>
      </c>
      <c r="I8225" s="9">
        <f t="shared" ca="1" si="1419"/>
        <v>11.197283150247703</v>
      </c>
      <c r="J8225" s="9">
        <f t="shared" ca="1" si="1419"/>
        <v>5.2558538028555164</v>
      </c>
      <c r="K8225" s="9">
        <f t="shared" ca="1" si="1419"/>
        <v>6.9070564301808091</v>
      </c>
      <c r="L8225" s="9">
        <f t="shared" ca="1" si="1419"/>
        <v>9.8002415450986184</v>
      </c>
      <c r="M8225" s="9">
        <f t="shared" ca="1" si="1419"/>
        <v>12.30029737195329</v>
      </c>
      <c r="N8225" s="9">
        <f t="shared" ca="1" si="1419"/>
        <v>3.237200416400273</v>
      </c>
      <c r="P8225" s="9">
        <f t="shared" ca="1" si="1412"/>
        <v>33.439433886185959</v>
      </c>
      <c r="Q8225" s="9">
        <f t="shared" ca="1" si="1413"/>
        <v>41.491879408075292</v>
      </c>
      <c r="R8225" s="9">
        <f t="shared" ca="1" si="1414"/>
        <v>34.984812665934662</v>
      </c>
      <c r="S8225" s="9">
        <f t="shared" ca="1" si="1415"/>
        <v>37.412330489675107</v>
      </c>
      <c r="T8225" s="9">
        <f t="shared" ca="1" si="1416"/>
        <v>38.8188964881884</v>
      </c>
      <c r="U8225" s="9">
        <f t="shared" ca="1" si="1417"/>
        <v>38.0817518986428</v>
      </c>
      <c r="V8225" s="43">
        <f t="shared" ca="1" si="1418"/>
        <v>41.491879408075292</v>
      </c>
    </row>
    <row r="8226" spans="2:22" x14ac:dyDescent="0.25">
      <c r="B8226" s="9">
        <f t="shared" ca="1" si="1410"/>
        <v>33.582395797822016</v>
      </c>
      <c r="C8226" s="9">
        <f t="shared" ca="1" si="1419"/>
        <v>12.48390629437883</v>
      </c>
      <c r="D8226" s="9">
        <f t="shared" ca="1" si="1419"/>
        <v>10.580097862057746</v>
      </c>
      <c r="E8226" s="9">
        <f t="shared" ca="1" si="1419"/>
        <v>13.469496680602546</v>
      </c>
      <c r="F8226" s="9">
        <f t="shared" ca="1" si="1419"/>
        <v>4.4836218086177597</v>
      </c>
      <c r="G8226" s="9">
        <f t="shared" ca="1" si="1419"/>
        <v>6.5574256193171436</v>
      </c>
      <c r="H8226" s="9">
        <f t="shared" ca="1" si="1419"/>
        <v>2.5894361140813666</v>
      </c>
      <c r="I8226" s="9">
        <f t="shared" ca="1" si="1419"/>
        <v>9.6238621433844944</v>
      </c>
      <c r="J8226" s="9">
        <f t="shared" ca="1" si="1419"/>
        <v>5.5390652843309578</v>
      </c>
      <c r="K8226" s="9">
        <f t="shared" ca="1" si="1419"/>
        <v>6.3329173749971419</v>
      </c>
      <c r="L8226" s="9">
        <f t="shared" ca="1" si="1419"/>
        <v>10.148554557077626</v>
      </c>
      <c r="M8226" s="9">
        <f t="shared" ca="1" si="1419"/>
        <v>13.65097089917526</v>
      </c>
      <c r="N8226" s="9">
        <f t="shared" ca="1" si="1419"/>
        <v>4.1245076456953385</v>
      </c>
      <c r="P8226" s="9">
        <f t="shared" ca="1" si="1412"/>
        <v>33.582395797822016</v>
      </c>
      <c r="Q8226" s="9">
        <f t="shared" ca="1" si="1413"/>
        <v>45.765530462085295</v>
      </c>
      <c r="R8226" s="9">
        <f t="shared" ca="1" si="1414"/>
        <v>37.573507680766696</v>
      </c>
      <c r="S8226" s="9">
        <f t="shared" ca="1" si="1415"/>
        <v>40.332939173226364</v>
      </c>
      <c r="T8226" s="9">
        <f t="shared" ca="1" si="1416"/>
        <v>41.034447827532347</v>
      </c>
      <c r="U8226" s="9">
        <f t="shared" ca="1" si="1417"/>
        <v>40.412356523934648</v>
      </c>
      <c r="V8226" s="43">
        <f t="shared" ca="1" si="1418"/>
        <v>45.765530462085295</v>
      </c>
    </row>
    <row r="8227" spans="2:22" x14ac:dyDescent="0.25">
      <c r="B8227" s="9">
        <f t="shared" ca="1" si="1410"/>
        <v>35.207322032522022</v>
      </c>
      <c r="C8227" s="9">
        <f t="shared" ca="1" si="1419"/>
        <v>9.5855706106790475</v>
      </c>
      <c r="D8227" s="9">
        <f t="shared" ca="1" si="1419"/>
        <v>10.725127924116423</v>
      </c>
      <c r="E8227" s="9">
        <f t="shared" ca="1" si="1419"/>
        <v>12.767067239522275</v>
      </c>
      <c r="F8227" s="9">
        <f t="shared" ca="1" si="1419"/>
        <v>4.632702759818371</v>
      </c>
      <c r="G8227" s="9">
        <f t="shared" ca="1" si="1419"/>
        <v>12.470201206114833</v>
      </c>
      <c r="H8227" s="9">
        <f t="shared" ca="1" si="1419"/>
        <v>2.3455734836202349</v>
      </c>
      <c r="I8227" s="9">
        <f t="shared" ca="1" si="1419"/>
        <v>13.458961337010905</v>
      </c>
      <c r="J8227" s="9">
        <f t="shared" ca="1" si="1419"/>
        <v>6.1537488157101077</v>
      </c>
      <c r="K8227" s="9">
        <f t="shared" ca="1" si="1419"/>
        <v>6.5669602389219408</v>
      </c>
      <c r="L8227" s="9">
        <f t="shared" ca="1" si="1419"/>
        <v>9.9636356571520004</v>
      </c>
      <c r="M8227" s="9">
        <f t="shared" ca="1" si="1419"/>
        <v>13.008515599451332</v>
      </c>
      <c r="N8227" s="9">
        <f t="shared" ca="1" si="1419"/>
        <v>2.8210292966701589</v>
      </c>
      <c r="P8227" s="9">
        <f t="shared" ca="1" si="1412"/>
        <v>35.207322032522022</v>
      </c>
      <c r="Q8227" s="9">
        <f t="shared" ca="1" si="1413"/>
        <v>41.291051619733594</v>
      </c>
      <c r="R8227" s="9">
        <f t="shared" ca="1" si="1414"/>
        <v>33.569898563241516</v>
      </c>
      <c r="S8227" s="9">
        <f t="shared" ca="1" si="1415"/>
        <v>44.892527806595595</v>
      </c>
      <c r="T8227" s="9">
        <f t="shared" ca="1" si="1416"/>
        <v>49.438955421064321</v>
      </c>
      <c r="U8227" s="9">
        <f t="shared" ca="1" si="1417"/>
        <v>49.662806066693491</v>
      </c>
      <c r="V8227" s="43">
        <f t="shared" ca="1" si="1418"/>
        <v>49.662806066693491</v>
      </c>
    </row>
    <row r="8228" spans="2:22" x14ac:dyDescent="0.25">
      <c r="B8228" s="9">
        <f t="shared" ca="1" si="1410"/>
        <v>32.520973674311186</v>
      </c>
      <c r="C8228" s="9">
        <f t="shared" ca="1" si="1419"/>
        <v>9.77687192997643</v>
      </c>
      <c r="D8228" s="9">
        <f t="shared" ca="1" si="1419"/>
        <v>9.6967314623279481</v>
      </c>
      <c r="E8228" s="9">
        <f t="shared" ca="1" si="1419"/>
        <v>13.19616922645092</v>
      </c>
      <c r="F8228" s="9">
        <f t="shared" ca="1" si="1419"/>
        <v>4.8670333856204797</v>
      </c>
      <c r="G8228" s="9">
        <f t="shared" ca="1" si="1419"/>
        <v>7.8981939397227192</v>
      </c>
      <c r="H8228" s="9">
        <f t="shared" ca="1" si="1419"/>
        <v>1.9222488642219877</v>
      </c>
      <c r="I8228" s="9">
        <f t="shared" ca="1" si="1419"/>
        <v>12.098978044328392</v>
      </c>
      <c r="J8228" s="9">
        <f t="shared" ca="1" si="1419"/>
        <v>4.8352651360002632</v>
      </c>
      <c r="K8228" s="9">
        <f t="shared" ca="1" si="1419"/>
        <v>6.8956736463116943</v>
      </c>
      <c r="L8228" s="9">
        <f t="shared" ca="1" si="1419"/>
        <v>8.0930747688744056</v>
      </c>
      <c r="M8228" s="9">
        <f t="shared" ca="1" si="1419"/>
        <v>12.120662550007983</v>
      </c>
      <c r="N8228" s="9">
        <f t="shared" ca="1" si="1419"/>
        <v>2.899460813448564</v>
      </c>
      <c r="P8228" s="9">
        <f t="shared" ca="1" si="1412"/>
        <v>32.520973674311186</v>
      </c>
      <c r="Q8228" s="9">
        <f t="shared" ca="1" si="1413"/>
        <v>38.800841874750581</v>
      </c>
      <c r="R8228" s="9">
        <f t="shared" ca="1" si="1414"/>
        <v>32.532114544231575</v>
      </c>
      <c r="S8228" s="9">
        <f t="shared" ca="1" si="1415"/>
        <v>37.405383494907319</v>
      </c>
      <c r="T8228" s="9">
        <f t="shared" ca="1" si="1416"/>
        <v>40.686439028702033</v>
      </c>
      <c r="U8228" s="9">
        <f t="shared" ca="1" si="1417"/>
        <v>41.814565996387046</v>
      </c>
      <c r="V8228" s="43">
        <f t="shared" ca="1" si="1418"/>
        <v>41.814565996387046</v>
      </c>
    </row>
    <row r="8229" spans="2:22" x14ac:dyDescent="0.25">
      <c r="B8229" s="9">
        <f t="shared" ca="1" si="1410"/>
        <v>44.565009547598414</v>
      </c>
      <c r="C8229" s="9">
        <f t="shared" ca="1" si="1419"/>
        <v>11.930068854396449</v>
      </c>
      <c r="D8229" s="9">
        <f t="shared" ca="1" si="1419"/>
        <v>9.3985077490300775</v>
      </c>
      <c r="E8229" s="9">
        <f t="shared" ca="1" si="1419"/>
        <v>12.342407773535253</v>
      </c>
      <c r="F8229" s="9">
        <f t="shared" ca="1" si="1419"/>
        <v>4.9227163558212803</v>
      </c>
      <c r="G8229" s="9">
        <f t="shared" ca="1" si="1419"/>
        <v>5.6956188667911025</v>
      </c>
      <c r="H8229" s="9">
        <f t="shared" ca="1" si="1419"/>
        <v>2.2754774158854332</v>
      </c>
      <c r="I8229" s="9">
        <f t="shared" ca="1" si="1419"/>
        <v>16.905813414933519</v>
      </c>
      <c r="J8229" s="9">
        <f t="shared" ca="1" si="1419"/>
        <v>5.2504127505545402</v>
      </c>
      <c r="K8229" s="9">
        <f t="shared" ca="1" si="1419"/>
        <v>5.280689978302048</v>
      </c>
      <c r="L8229" s="9">
        <f t="shared" ca="1" si="1419"/>
        <v>11.234097163002078</v>
      </c>
      <c r="M8229" s="9">
        <f t="shared" ca="1" si="1419"/>
        <v>12.882750697603459</v>
      </c>
      <c r="N8229" s="9">
        <f t="shared" ca="1" si="1419"/>
        <v>4.4807651761859191</v>
      </c>
      <c r="P8229" s="9">
        <f t="shared" ca="1" si="1412"/>
        <v>44.565009547598414</v>
      </c>
      <c r="Q8229" s="9">
        <f t="shared" ca="1" si="1413"/>
        <v>45.237751717674236</v>
      </c>
      <c r="R8229" s="9">
        <f t="shared" ca="1" si="1414"/>
        <v>37.84833752770777</v>
      </c>
      <c r="S8229" s="9">
        <f t="shared" ca="1" si="1415"/>
        <v>38.36515634919666</v>
      </c>
      <c r="T8229" s="9">
        <f t="shared" ca="1" si="1416"/>
        <v>47.714802369942696</v>
      </c>
      <c r="U8229" s="9">
        <f t="shared" ca="1" si="1417"/>
        <v>44.882690728358156</v>
      </c>
      <c r="V8229" s="43">
        <f t="shared" ca="1" si="1418"/>
        <v>47.714802369942696</v>
      </c>
    </row>
    <row r="8230" spans="2:22" x14ac:dyDescent="0.25">
      <c r="B8230" s="9">
        <f t="shared" ca="1" si="1410"/>
        <v>31.065325499732324</v>
      </c>
      <c r="C8230" s="9">
        <f t="shared" ca="1" si="1419"/>
        <v>10.419479953696298</v>
      </c>
      <c r="D8230" s="9">
        <f t="shared" ca="1" si="1419"/>
        <v>6.3622700978689881</v>
      </c>
      <c r="E8230" s="9">
        <f t="shared" ca="1" si="1419"/>
        <v>11.357375773312199</v>
      </c>
      <c r="F8230" s="9">
        <f t="shared" ca="1" si="1419"/>
        <v>4.6921201198987887</v>
      </c>
      <c r="G8230" s="9">
        <f t="shared" ca="1" si="1419"/>
        <v>6.0753730005660191</v>
      </c>
      <c r="H8230" s="9">
        <f t="shared" ca="1" si="1419"/>
        <v>2.3245882522521586</v>
      </c>
      <c r="I8230" s="9">
        <f t="shared" ca="1" si="1419"/>
        <v>14.614047016071277</v>
      </c>
      <c r="J8230" s="9">
        <f t="shared" ca="1" si="1419"/>
        <v>5.8939821021537222</v>
      </c>
      <c r="K8230" s="9">
        <f t="shared" ca="1" si="1419"/>
        <v>5.7255903234504784</v>
      </c>
      <c r="L8230" s="9">
        <f t="shared" ca="1" si="1419"/>
        <v>9.6749373167516364</v>
      </c>
      <c r="M8230" s="9">
        <f t="shared" ca="1" si="1419"/>
        <v>11.705652402154175</v>
      </c>
      <c r="N8230" s="9">
        <f t="shared" ca="1" si="1419"/>
        <v>3.9597859719844308</v>
      </c>
      <c r="P8230" s="9">
        <f t="shared" ca="1" si="1412"/>
        <v>31.065325499732324</v>
      </c>
      <c r="Q8230" s="9">
        <f t="shared" ca="1" si="1413"/>
        <v>41.305561117898286</v>
      </c>
      <c r="R8230" s="9">
        <f t="shared" ca="1" si="1414"/>
        <v>34.47191368578163</v>
      </c>
      <c r="S8230" s="9">
        <f t="shared" ca="1" si="1415"/>
        <v>34.122544962873711</v>
      </c>
      <c r="T8230" s="9">
        <f t="shared" ca="1" si="1416"/>
        <v>40.686413403242355</v>
      </c>
      <c r="U8230" s="9">
        <f t="shared" ca="1" si="1417"/>
        <v>38.757342516660458</v>
      </c>
      <c r="V8230" s="43">
        <f t="shared" ca="1" si="1418"/>
        <v>41.305561117898286</v>
      </c>
    </row>
    <row r="8231" spans="2:22" x14ac:dyDescent="0.25">
      <c r="B8231" s="9">
        <f t="shared" ca="1" si="1410"/>
        <v>31.565403946078476</v>
      </c>
      <c r="C8231" s="9">
        <f t="shared" ca="1" si="1419"/>
        <v>8.6387138374424683</v>
      </c>
      <c r="D8231" s="9">
        <f t="shared" ca="1" si="1419"/>
        <v>9.6382150325552942</v>
      </c>
      <c r="E8231" s="9">
        <f t="shared" ca="1" si="1419"/>
        <v>12.554238769554626</v>
      </c>
      <c r="F8231" s="9">
        <f t="shared" ca="1" si="1419"/>
        <v>4.4790762606761643</v>
      </c>
      <c r="G8231" s="9">
        <f t="shared" ca="1" si="1419"/>
        <v>8.9213115900514968</v>
      </c>
      <c r="H8231" s="9">
        <f t="shared" ca="1" si="1419"/>
        <v>1.8838455058726193</v>
      </c>
      <c r="I8231" s="9">
        <f t="shared" ca="1" si="1419"/>
        <v>13.408232128696413</v>
      </c>
      <c r="J8231" s="9">
        <f t="shared" ca="1" si="1419"/>
        <v>5.0966446516299699</v>
      </c>
      <c r="K8231" s="9">
        <f t="shared" ca="1" si="1419"/>
        <v>6.0019150746630761</v>
      </c>
      <c r="L8231" s="9">
        <f t="shared" ca="1" si="1419"/>
        <v>12.351217830118667</v>
      </c>
      <c r="M8231" s="9">
        <f t="shared" ca="1" si="1419"/>
        <v>11.699591073881336</v>
      </c>
      <c r="N8231" s="9">
        <f t="shared" ca="1" si="1419"/>
        <v>3.4247978347758155</v>
      </c>
      <c r="P8231" s="9">
        <f t="shared" ca="1" si="1412"/>
        <v>31.565403946078476</v>
      </c>
      <c r="Q8231" s="9">
        <f t="shared" ca="1" si="1413"/>
        <v>42.065612923521549</v>
      </c>
      <c r="R8231" s="9">
        <f t="shared" ca="1" si="1414"/>
        <v>34.895720837676187</v>
      </c>
      <c r="S8231" s="9">
        <f t="shared" ca="1" si="1415"/>
        <v>42.221302868036972</v>
      </c>
      <c r="T8231" s="9">
        <f t="shared" ca="1" si="1416"/>
        <v>47.743774416197681</v>
      </c>
      <c r="U8231" s="9">
        <f t="shared" ca="1" si="1417"/>
        <v>43.667349825184537</v>
      </c>
      <c r="V8231" s="43">
        <f t="shared" ca="1" si="1418"/>
        <v>47.743774416197681</v>
      </c>
    </row>
    <row r="8232" spans="2:22" x14ac:dyDescent="0.25">
      <c r="B8232" s="9">
        <f t="shared" ca="1" si="1410"/>
        <v>29.794215994304746</v>
      </c>
      <c r="C8232" s="9">
        <f t="shared" ca="1" si="1419"/>
        <v>10.94517530312549</v>
      </c>
      <c r="D8232" s="9">
        <f t="shared" ca="1" si="1419"/>
        <v>9.0583166290877042</v>
      </c>
      <c r="E8232" s="9">
        <f t="shared" ca="1" si="1419"/>
        <v>12.931915879627681</v>
      </c>
      <c r="F8232" s="9">
        <f t="shared" ca="1" si="1419"/>
        <v>6.3261164311979572</v>
      </c>
      <c r="G8232" s="9">
        <f t="shared" ca="1" si="1419"/>
        <v>6.2762286616657867</v>
      </c>
      <c r="H8232" s="9">
        <f t="shared" ca="1" si="1419"/>
        <v>1.8851444186541841</v>
      </c>
      <c r="I8232" s="9">
        <f t="shared" ca="1" si="1419"/>
        <v>10.882792670334002</v>
      </c>
      <c r="J8232" s="9">
        <f t="shared" ca="1" si="1419"/>
        <v>5.0790744174054199</v>
      </c>
      <c r="K8232" s="9">
        <f t="shared" ca="1" si="1419"/>
        <v>6.8884544758579018</v>
      </c>
      <c r="L8232" s="9">
        <f t="shared" ca="1" si="1419"/>
        <v>10.34805739721142</v>
      </c>
      <c r="M8232" s="9">
        <f t="shared" ca="1" si="1419"/>
        <v>11.010667342286176</v>
      </c>
      <c r="N8232" s="9">
        <f t="shared" ca="1" si="1419"/>
        <v>2.9639269310144996</v>
      </c>
      <c r="P8232" s="9">
        <f t="shared" ca="1" si="1412"/>
        <v>29.794215994304746</v>
      </c>
      <c r="Q8232" s="9">
        <f t="shared" ca="1" si="1413"/>
        <v>42.268149928384503</v>
      </c>
      <c r="R8232" s="9">
        <f t="shared" ca="1" si="1414"/>
        <v>37.471730538407272</v>
      </c>
      <c r="S8232" s="9">
        <f t="shared" ca="1" si="1415"/>
        <v>37.420128513491491</v>
      </c>
      <c r="T8232" s="9">
        <f t="shared" ca="1" si="1416"/>
        <v>39.529322289313413</v>
      </c>
      <c r="U8232" s="9">
        <f t="shared" ca="1" si="1417"/>
        <v>37.228005303373671</v>
      </c>
      <c r="V8232" s="43">
        <f t="shared" ca="1" si="1418"/>
        <v>42.268149928384503</v>
      </c>
    </row>
    <row r="8233" spans="2:22" x14ac:dyDescent="0.25">
      <c r="B8233" s="9">
        <f t="shared" ca="1" si="1410"/>
        <v>34.488047119743165</v>
      </c>
      <c r="C8233" s="9">
        <f t="shared" ca="1" si="1419"/>
        <v>10.847236052156131</v>
      </c>
      <c r="D8233" s="9">
        <f t="shared" ca="1" si="1419"/>
        <v>6.1125199827234775</v>
      </c>
      <c r="E8233" s="9">
        <f t="shared" ca="1" si="1419"/>
        <v>12.159953359758699</v>
      </c>
      <c r="F8233" s="9">
        <f t="shared" ca="1" si="1419"/>
        <v>5.5086277335495186</v>
      </c>
      <c r="G8233" s="9">
        <f t="shared" ca="1" si="1419"/>
        <v>5.7629670206174772</v>
      </c>
      <c r="H8233" s="9">
        <f t="shared" ca="1" si="1419"/>
        <v>2.9636852705061285</v>
      </c>
      <c r="I8233" s="9">
        <f t="shared" ca="1" si="1419"/>
        <v>14.928694735106856</v>
      </c>
      <c r="J8233" s="9">
        <f t="shared" ca="1" si="1419"/>
        <v>5.2097019413664896</v>
      </c>
      <c r="K8233" s="9">
        <f t="shared" ca="1" si="1419"/>
        <v>6.5965005191214061</v>
      </c>
      <c r="L8233" s="9">
        <f t="shared" ca="1" si="1419"/>
        <v>11.51965743545445</v>
      </c>
      <c r="M8233" s="9">
        <f t="shared" ca="1" si="1419"/>
        <v>12.581014052127305</v>
      </c>
      <c r="N8233" s="9">
        <f t="shared" ca="1" si="1419"/>
        <v>4.2180213233441934</v>
      </c>
      <c r="P8233" s="9">
        <f t="shared" ca="1" si="1412"/>
        <v>34.488047119743165</v>
      </c>
      <c r="Q8233" s="9">
        <f t="shared" ca="1" si="1413"/>
        <v>43.954570112079963</v>
      </c>
      <c r="R8233" s="9">
        <f t="shared" ca="1" si="1414"/>
        <v>38.690043063625701</v>
      </c>
      <c r="S8233" s="9">
        <f t="shared" ca="1" si="1415"/>
        <v>37.173351551767134</v>
      </c>
      <c r="T8233" s="9">
        <f t="shared" ca="1" si="1416"/>
        <v>42.541860497246454</v>
      </c>
      <c r="U8233" s="9">
        <f t="shared" ca="1" si="1417"/>
        <v>39.385195790575111</v>
      </c>
      <c r="V8233" s="43">
        <f t="shared" ca="1" si="1418"/>
        <v>43.954570112079963</v>
      </c>
    </row>
    <row r="8234" spans="2:22" x14ac:dyDescent="0.25">
      <c r="B8234" s="9">
        <f t="shared" ca="1" si="1410"/>
        <v>37.752173398994884</v>
      </c>
      <c r="C8234" s="9">
        <f t="shared" ca="1" si="1419"/>
        <v>10.631692729622138</v>
      </c>
      <c r="D8234" s="9">
        <f t="shared" ca="1" si="1419"/>
        <v>5.3240856398184757</v>
      </c>
      <c r="E8234" s="9">
        <f t="shared" ca="1" si="1419"/>
        <v>12.144265046398623</v>
      </c>
      <c r="F8234" s="9">
        <f t="shared" ca="1" si="1419"/>
        <v>5.1936811536095933</v>
      </c>
      <c r="G8234" s="9">
        <f t="shared" ca="1" si="1419"/>
        <v>7.012052778654156</v>
      </c>
      <c r="H8234" s="9">
        <f t="shared" ca="1" si="1419"/>
        <v>1.6092997813583536</v>
      </c>
      <c r="I8234" s="9">
        <f t="shared" ca="1" si="1419"/>
        <v>17.740124833832983</v>
      </c>
      <c r="J8234" s="9">
        <f t="shared" ca="1" si="1419"/>
        <v>6.6964734674980493</v>
      </c>
      <c r="K8234" s="9">
        <f t="shared" ca="1" si="1419"/>
        <v>5.4251477292742569</v>
      </c>
      <c r="L8234" s="9">
        <f t="shared" ca="1" si="1419"/>
        <v>8.788579007856578</v>
      </c>
      <c r="M8234" s="9">
        <f t="shared" ca="1" si="1419"/>
        <v>13.098406782578801</v>
      </c>
      <c r="N8234" s="9">
        <f t="shared" ca="1" si="1419"/>
        <v>3.3190609958998585</v>
      </c>
      <c r="P8234" s="9">
        <f t="shared" ca="1" si="1412"/>
        <v>37.752173398994884</v>
      </c>
      <c r="Q8234" s="9">
        <f t="shared" ca="1" si="1413"/>
        <v>41.580071247275249</v>
      </c>
      <c r="R8234" s="9">
        <f t="shared" ca="1" si="1414"/>
        <v>33.358161616262429</v>
      </c>
      <c r="S8234" s="9">
        <f t="shared" ca="1" si="1415"/>
        <v>31.47822593286168</v>
      </c>
      <c r="T8234" s="9">
        <f t="shared" ca="1" si="1416"/>
        <v>42.183903256062052</v>
      </c>
      <c r="U8234" s="9">
        <f t="shared" ca="1" si="1417"/>
        <v>43.174670034884414</v>
      </c>
      <c r="V8234" s="43">
        <f t="shared" ca="1" si="1418"/>
        <v>43.174670034884414</v>
      </c>
    </row>
    <row r="8235" spans="2:22" x14ac:dyDescent="0.25">
      <c r="B8235" s="9">
        <f t="shared" ca="1" si="1410"/>
        <v>37.612197102603076</v>
      </c>
      <c r="C8235" s="9">
        <f t="shared" ca="1" si="1419"/>
        <v>8.7129732413697596</v>
      </c>
      <c r="D8235" s="9">
        <f t="shared" ca="1" si="1419"/>
        <v>7.3617769000543145</v>
      </c>
      <c r="E8235" s="9">
        <f t="shared" ca="1" si="1419"/>
        <v>10.665169839481807</v>
      </c>
      <c r="F8235" s="9">
        <f t="shared" ca="1" si="1419"/>
        <v>4.2557500210395158</v>
      </c>
      <c r="G8235" s="9">
        <f t="shared" ca="1" si="1419"/>
        <v>5.5610083247716817</v>
      </c>
      <c r="H8235" s="9">
        <f t="shared" ca="1" si="1419"/>
        <v>3.0287477075369429</v>
      </c>
      <c r="I8235" s="9">
        <f t="shared" ca="1" si="1419"/>
        <v>11.899297407235125</v>
      </c>
      <c r="J8235" s="9">
        <f t="shared" ca="1" si="1419"/>
        <v>4.6014498496039549</v>
      </c>
      <c r="K8235" s="9">
        <f t="shared" ca="1" si="1419"/>
        <v>6.1796441460663161</v>
      </c>
      <c r="L8235" s="9">
        <f t="shared" ca="1" si="1419"/>
        <v>9.4919826563794132</v>
      </c>
      <c r="M8235" s="9">
        <f t="shared" ca="1" si="1419"/>
        <v>12.526613922869139</v>
      </c>
      <c r="N8235" s="9">
        <f t="shared" ca="1" si="1419"/>
        <v>3.177772702282927</v>
      </c>
      <c r="P8235" s="9">
        <f t="shared" ca="1" si="1412"/>
        <v>37.612197102603076</v>
      </c>
      <c r="Q8235" s="9">
        <f t="shared" ca="1" si="1413"/>
        <v>36.64934828911786</v>
      </c>
      <c r="R8235" s="9">
        <f t="shared" ca="1" si="1414"/>
        <v>31.818122767137933</v>
      </c>
      <c r="S8235" s="9">
        <f t="shared" ca="1" si="1415"/>
        <v>34.800932437091596</v>
      </c>
      <c r="T8235" s="9">
        <f t="shared" ca="1" si="1416"/>
        <v>37.491837990723461</v>
      </c>
      <c r="U8235" s="9">
        <f t="shared" ca="1" si="1417"/>
        <v>37.348696554930257</v>
      </c>
      <c r="V8235" s="43">
        <f t="shared" ca="1" si="1418"/>
        <v>37.612197102603076</v>
      </c>
    </row>
    <row r="8236" spans="2:22" x14ac:dyDescent="0.25">
      <c r="B8236" s="9">
        <f t="shared" ca="1" si="1410"/>
        <v>34.347842522365561</v>
      </c>
      <c r="C8236" s="9">
        <f t="shared" ca="1" si="1419"/>
        <v>10.227488198941625</v>
      </c>
      <c r="D8236" s="9">
        <f t="shared" ca="1" si="1419"/>
        <v>9.6630946258677781</v>
      </c>
      <c r="E8236" s="9">
        <f t="shared" ca="1" si="1419"/>
        <v>13.268124630949982</v>
      </c>
      <c r="F8236" s="9">
        <f t="shared" ca="1" si="1419"/>
        <v>7.1896342610342554</v>
      </c>
      <c r="G8236" s="9">
        <f t="shared" ca="1" si="1419"/>
        <v>8.204265181545189</v>
      </c>
      <c r="H8236" s="9">
        <f t="shared" ca="1" si="1419"/>
        <v>2.1847258549189457</v>
      </c>
      <c r="I8236" s="9">
        <f t="shared" ca="1" si="1419"/>
        <v>13.233363728916048</v>
      </c>
      <c r="J8236" s="9">
        <f t="shared" ca="1" si="1419"/>
        <v>6.2902447788363371</v>
      </c>
      <c r="K8236" s="9">
        <f t="shared" ca="1" si="1419"/>
        <v>5.4646828602786286</v>
      </c>
      <c r="L8236" s="9">
        <f t="shared" ca="1" si="1419"/>
        <v>13.097456451108332</v>
      </c>
      <c r="M8236" s="9">
        <f t="shared" ca="1" si="1419"/>
        <v>13.784000195491519</v>
      </c>
      <c r="N8236" s="9">
        <f t="shared" ca="1" si="1419"/>
        <v>4.2487987869041186</v>
      </c>
      <c r="P8236" s="9">
        <f t="shared" ca="1" si="1412"/>
        <v>34.347842522365561</v>
      </c>
      <c r="Q8236" s="9">
        <f t="shared" ca="1" si="1413"/>
        <v>47.132112846740398</v>
      </c>
      <c r="R8236" s="9">
        <f t="shared" ca="1" si="1414"/>
        <v>40.228060558266961</v>
      </c>
      <c r="S8236" s="9">
        <f t="shared" ca="1" si="1415"/>
        <v>42.863023760622994</v>
      </c>
      <c r="T8236" s="9">
        <f t="shared" ca="1" si="1416"/>
        <v>48.44697877434146</v>
      </c>
      <c r="U8236" s="9">
        <f t="shared" ca="1" si="1417"/>
        <v>44.884723731820529</v>
      </c>
      <c r="V8236" s="43">
        <f t="shared" ca="1" si="1418"/>
        <v>48.44697877434146</v>
      </c>
    </row>
    <row r="8237" spans="2:22" x14ac:dyDescent="0.25">
      <c r="B8237" s="9">
        <f t="shared" ca="1" si="1410"/>
        <v>37.598724056087171</v>
      </c>
      <c r="C8237" s="9">
        <f t="shared" ca="1" si="1419"/>
        <v>10.114412403397186</v>
      </c>
      <c r="D8237" s="9">
        <f t="shared" ca="1" si="1419"/>
        <v>6.924522112532614</v>
      </c>
      <c r="E8237" s="9">
        <f t="shared" ca="1" si="1419"/>
        <v>9.8077487162488222</v>
      </c>
      <c r="F8237" s="9">
        <f t="shared" ca="1" si="1419"/>
        <v>5.1159226989469069</v>
      </c>
      <c r="G8237" s="9">
        <f t="shared" ca="1" si="1419"/>
        <v>8.4007815019064616</v>
      </c>
      <c r="H8237" s="9">
        <f t="shared" ca="1" si="1419"/>
        <v>3.3941404309384544</v>
      </c>
      <c r="I8237" s="9">
        <f t="shared" ca="1" si="1419"/>
        <v>9.7883529854246589</v>
      </c>
      <c r="J8237" s="9">
        <f t="shared" ca="1" si="1419"/>
        <v>5.7876723722298937</v>
      </c>
      <c r="K8237" s="9">
        <f t="shared" ca="1" si="1419"/>
        <v>6.2667286874869932</v>
      </c>
      <c r="L8237" s="9">
        <f t="shared" ca="1" si="1419"/>
        <v>8.9840939547323373</v>
      </c>
      <c r="M8237" s="9">
        <f t="shared" ca="1" si="1419"/>
        <v>11.339692673045779</v>
      </c>
      <c r="N8237" s="9">
        <f t="shared" ca="1" si="1419"/>
        <v>3.7194775446647186</v>
      </c>
      <c r="P8237" s="9">
        <f t="shared" ca="1" si="1412"/>
        <v>37.598724056087171</v>
      </c>
      <c r="Q8237" s="9">
        <f t="shared" ca="1" si="1413"/>
        <v>38.413404991272955</v>
      </c>
      <c r="R8237" s="9">
        <f t="shared" ca="1" si="1414"/>
        <v>34.200635289228138</v>
      </c>
      <c r="S8237" s="9">
        <f t="shared" ca="1" si="1415"/>
        <v>37.689744232261582</v>
      </c>
      <c r="T8237" s="9">
        <f t="shared" ca="1" si="1416"/>
        <v>37.817228099260795</v>
      </c>
      <c r="U8237" s="9">
        <f t="shared" ca="1" si="1417"/>
        <v>36.453349272909513</v>
      </c>
      <c r="V8237" s="43">
        <f t="shared" ca="1" si="1418"/>
        <v>38.413404991272955</v>
      </c>
    </row>
    <row r="8238" spans="2:22" x14ac:dyDescent="0.25">
      <c r="B8238" s="9">
        <f t="shared" ca="1" si="1410"/>
        <v>32.222663236431991</v>
      </c>
      <c r="C8238" s="9">
        <f t="shared" ca="1" si="1419"/>
        <v>9.0357415283409708</v>
      </c>
      <c r="D8238" s="9">
        <f t="shared" ca="1" si="1419"/>
        <v>7.7366764917629958</v>
      </c>
      <c r="E8238" s="9">
        <f t="shared" ca="1" si="1419"/>
        <v>11.623380420453211</v>
      </c>
      <c r="F8238" s="9">
        <f t="shared" ca="1" si="1419"/>
        <v>5.0965519270135609</v>
      </c>
      <c r="G8238" s="9">
        <f t="shared" ca="1" si="1419"/>
        <v>5.212207893540187</v>
      </c>
      <c r="H8238" s="9">
        <f t="shared" ca="1" si="1419"/>
        <v>3.1556125333415972</v>
      </c>
      <c r="I8238" s="9">
        <f t="shared" ca="1" si="1419"/>
        <v>13.593696579778886</v>
      </c>
      <c r="J8238" s="9">
        <f t="shared" ca="1" si="1419"/>
        <v>5.1078018949420505</v>
      </c>
      <c r="K8238" s="9">
        <f t="shared" ref="C8238:N8259" ca="1" si="1420">_xlfn.BETA.INV(RAND(),K$20,K$21,K$15,K$17)</f>
        <v>5.9840959955586577</v>
      </c>
      <c r="L8238" s="9">
        <f t="shared" ca="1" si="1420"/>
        <v>9.9446333747136304</v>
      </c>
      <c r="M8238" s="9">
        <f t="shared" ca="1" si="1420"/>
        <v>14.00761987329104</v>
      </c>
      <c r="N8238" s="9">
        <f t="shared" ca="1" si="1420"/>
        <v>3.6102164626354609</v>
      </c>
      <c r="P8238" s="9">
        <f t="shared" ca="1" si="1412"/>
        <v>32.222663236431991</v>
      </c>
      <c r="Q8238" s="9">
        <f t="shared" ca="1" si="1413"/>
        <v>39.321773681085325</v>
      </c>
      <c r="R8238" s="9">
        <f t="shared" ca="1" si="1414"/>
        <v>33.671239288262285</v>
      </c>
      <c r="S8238" s="9">
        <f t="shared" ca="1" si="1415"/>
        <v>35.643442751552534</v>
      </c>
      <c r="T8238" s="9">
        <f t="shared" ca="1" si="1416"/>
        <v>40.097430802431163</v>
      </c>
      <c r="U8238" s="9">
        <f t="shared" ca="1" si="1417"/>
        <v>40.550200838373108</v>
      </c>
      <c r="V8238" s="43">
        <f t="shared" ca="1" si="1418"/>
        <v>40.550200838373108</v>
      </c>
    </row>
    <row r="8239" spans="2:22" x14ac:dyDescent="0.25">
      <c r="B8239" s="9">
        <f t="shared" ca="1" si="1410"/>
        <v>28.12856144031398</v>
      </c>
      <c r="C8239" s="9">
        <f t="shared" ca="1" si="1420"/>
        <v>10.227025676649752</v>
      </c>
      <c r="D8239" s="9">
        <f t="shared" ca="1" si="1420"/>
        <v>10.030937864157737</v>
      </c>
      <c r="E8239" s="9">
        <f t="shared" ca="1" si="1420"/>
        <v>11.924941905634224</v>
      </c>
      <c r="F8239" s="9">
        <f t="shared" ca="1" si="1420"/>
        <v>5.4632621919931594</v>
      </c>
      <c r="G8239" s="9">
        <f t="shared" ca="1" si="1420"/>
        <v>5.7197612370995037</v>
      </c>
      <c r="H8239" s="9">
        <f t="shared" ca="1" si="1420"/>
        <v>2.3212830241486366</v>
      </c>
      <c r="I8239" s="9">
        <f t="shared" ca="1" si="1420"/>
        <v>11.380488570954613</v>
      </c>
      <c r="J8239" s="9">
        <f t="shared" ca="1" si="1420"/>
        <v>5.0347994604533524</v>
      </c>
      <c r="K8239" s="9">
        <f t="shared" ca="1" si="1420"/>
        <v>6.3207795924314363</v>
      </c>
      <c r="L8239" s="9">
        <f t="shared" ca="1" si="1420"/>
        <v>10.200120147607096</v>
      </c>
      <c r="M8239" s="9">
        <f t="shared" ca="1" si="1420"/>
        <v>12.341056922558078</v>
      </c>
      <c r="N8239" s="9">
        <f t="shared" ca="1" si="1420"/>
        <v>3.6538005250065408</v>
      </c>
      <c r="P8239" s="9">
        <f t="shared" ca="1" si="1412"/>
        <v>28.12856144031398</v>
      </c>
      <c r="Q8239" s="9">
        <f t="shared" ca="1" si="1413"/>
        <v>41.040687715350963</v>
      </c>
      <c r="R8239" s="9">
        <f t="shared" ca="1" si="1414"/>
        <v>35.86498813368798</v>
      </c>
      <c r="S8239" s="9">
        <f t="shared" ca="1" si="1415"/>
        <v>38.24668239045095</v>
      </c>
      <c r="T8239" s="9">
        <f t="shared" ca="1" si="1416"/>
        <v>40.985108344825484</v>
      </c>
      <c r="U8239" s="9">
        <f t="shared" ca="1" si="1417"/>
        <v>39.472244594769933</v>
      </c>
      <c r="V8239" s="43">
        <f t="shared" ca="1" si="1418"/>
        <v>41.040687715350963</v>
      </c>
    </row>
    <row r="8240" spans="2:22" x14ac:dyDescent="0.25">
      <c r="B8240" s="9">
        <f t="shared" ca="1" si="1410"/>
        <v>34.64602927215325</v>
      </c>
      <c r="C8240" s="9">
        <f t="shared" ca="1" si="1420"/>
        <v>10.894312102576027</v>
      </c>
      <c r="D8240" s="9">
        <f t="shared" ca="1" si="1420"/>
        <v>5.7192704121558613</v>
      </c>
      <c r="E8240" s="9">
        <f t="shared" ca="1" si="1420"/>
        <v>13.041396646250204</v>
      </c>
      <c r="F8240" s="9">
        <f t="shared" ca="1" si="1420"/>
        <v>5.7700849637084097</v>
      </c>
      <c r="G8240" s="9">
        <f t="shared" ca="1" si="1420"/>
        <v>5.906131318878284</v>
      </c>
      <c r="H8240" s="9">
        <f t="shared" ca="1" si="1420"/>
        <v>3.2350733793059998</v>
      </c>
      <c r="I8240" s="9">
        <f t="shared" ca="1" si="1420"/>
        <v>11.199312445507008</v>
      </c>
      <c r="J8240" s="9">
        <f t="shared" ca="1" si="1420"/>
        <v>5.9768208782846113</v>
      </c>
      <c r="K8240" s="9">
        <f t="shared" ca="1" si="1420"/>
        <v>5.4316471997763029</v>
      </c>
      <c r="L8240" s="9">
        <f t="shared" ca="1" si="1420"/>
        <v>8.5361131293565826</v>
      </c>
      <c r="M8240" s="9">
        <f t="shared" ca="1" si="1420"/>
        <v>12.64780718034624</v>
      </c>
      <c r="N8240" s="9">
        <f t="shared" ca="1" si="1420"/>
        <v>4.6901308797091374</v>
      </c>
      <c r="P8240" s="9">
        <f t="shared" ca="1" si="1412"/>
        <v>34.64602927215325</v>
      </c>
      <c r="Q8240" s="9">
        <f t="shared" ca="1" si="1413"/>
        <v>43.138773636176559</v>
      </c>
      <c r="R8240" s="9">
        <f t="shared" ca="1" si="1414"/>
        <v>35.322288275126461</v>
      </c>
      <c r="S8240" s="9">
        <f t="shared" ca="1" si="1415"/>
        <v>33.518366319182164</v>
      </c>
      <c r="T8240" s="9">
        <f t="shared" ca="1" si="1416"/>
        <v>36.050958185606873</v>
      </c>
      <c r="U8240" s="9">
        <f t="shared" ca="1" si="1417"/>
        <v>35.472521356887391</v>
      </c>
      <c r="V8240" s="43">
        <f t="shared" ca="1" si="1418"/>
        <v>43.138773636176559</v>
      </c>
    </row>
    <row r="8241" spans="2:22" x14ac:dyDescent="0.25">
      <c r="B8241" s="9">
        <f t="shared" ca="1" si="1410"/>
        <v>31.941589526342156</v>
      </c>
      <c r="C8241" s="9">
        <f t="shared" ca="1" si="1420"/>
        <v>11.297980008727688</v>
      </c>
      <c r="D8241" s="9">
        <f t="shared" ca="1" si="1420"/>
        <v>7.0601085532226557</v>
      </c>
      <c r="E8241" s="9">
        <f t="shared" ca="1" si="1420"/>
        <v>10.188012367237278</v>
      </c>
      <c r="F8241" s="9">
        <f t="shared" ca="1" si="1420"/>
        <v>5.555366416837284</v>
      </c>
      <c r="G8241" s="9">
        <f t="shared" ca="1" si="1420"/>
        <v>6.1449148290479947</v>
      </c>
      <c r="H8241" s="9">
        <f t="shared" ca="1" si="1420"/>
        <v>2.7181221788951229</v>
      </c>
      <c r="I8241" s="9">
        <f t="shared" ca="1" si="1420"/>
        <v>15.678582545086137</v>
      </c>
      <c r="J8241" s="9">
        <f t="shared" ca="1" si="1420"/>
        <v>5.3343582783614121</v>
      </c>
      <c r="K8241" s="9">
        <f t="shared" ca="1" si="1420"/>
        <v>6.3537321311767263</v>
      </c>
      <c r="L8241" s="9">
        <f t="shared" ca="1" si="1420"/>
        <v>8.794892228996229</v>
      </c>
      <c r="M8241" s="9">
        <f t="shared" ca="1" si="1420"/>
        <v>13.561728463108322</v>
      </c>
      <c r="N8241" s="9">
        <f t="shared" ca="1" si="1420"/>
        <v>3.0586144889783338</v>
      </c>
      <c r="P8241" s="9">
        <f t="shared" ca="1" si="1412"/>
        <v>31.941589526342156</v>
      </c>
      <c r="Q8241" s="9">
        <f t="shared" ca="1" si="1413"/>
        <v>38.673857372300944</v>
      </c>
      <c r="R8241" s="9">
        <f t="shared" ca="1" si="1414"/>
        <v>35.06058527471626</v>
      </c>
      <c r="S8241" s="9">
        <f t="shared" ca="1" si="1415"/>
        <v>34.130384410317063</v>
      </c>
      <c r="T8241" s="9">
        <f t="shared" ca="1" si="1416"/>
        <v>40.737112645331351</v>
      </c>
      <c r="U8241" s="9">
        <f t="shared" ca="1" si="1417"/>
        <v>42.445334390465106</v>
      </c>
      <c r="V8241" s="43">
        <f t="shared" ca="1" si="1418"/>
        <v>42.445334390465106</v>
      </c>
    </row>
    <row r="8242" spans="2:22" x14ac:dyDescent="0.25">
      <c r="B8242" s="9">
        <f t="shared" ca="1" si="1410"/>
        <v>39.978250249742317</v>
      </c>
      <c r="C8242" s="9">
        <f t="shared" ca="1" si="1420"/>
        <v>9.2923040307794569</v>
      </c>
      <c r="D8242" s="9">
        <f t="shared" ca="1" si="1420"/>
        <v>8.4686627010186193</v>
      </c>
      <c r="E8242" s="9">
        <f t="shared" ca="1" si="1420"/>
        <v>12.21205641926551</v>
      </c>
      <c r="F8242" s="9">
        <f t="shared" ca="1" si="1420"/>
        <v>5.2380660084988495</v>
      </c>
      <c r="G8242" s="9">
        <f t="shared" ca="1" si="1420"/>
        <v>5.5564935211288713</v>
      </c>
      <c r="H8242" s="9">
        <f t="shared" ca="1" si="1420"/>
        <v>1.6562916805116243</v>
      </c>
      <c r="I8242" s="9">
        <f t="shared" ca="1" si="1420"/>
        <v>13.09499139211645</v>
      </c>
      <c r="J8242" s="9">
        <f t="shared" ca="1" si="1420"/>
        <v>6.5832400966333964</v>
      </c>
      <c r="K8242" s="9">
        <f t="shared" ca="1" si="1420"/>
        <v>5.9748241994686619</v>
      </c>
      <c r="L8242" s="9">
        <f t="shared" ca="1" si="1420"/>
        <v>10.894893853385492</v>
      </c>
      <c r="M8242" s="9">
        <f t="shared" ca="1" si="1420"/>
        <v>12.530569130565681</v>
      </c>
      <c r="N8242" s="9">
        <f t="shared" ca="1" si="1420"/>
        <v>2.8571082602646563</v>
      </c>
      <c r="P8242" s="9">
        <f t="shared" ca="1" si="1412"/>
        <v>39.978250249742317</v>
      </c>
      <c r="Q8242" s="9">
        <f t="shared" ca="1" si="1413"/>
        <v>41.839602660328509</v>
      </c>
      <c r="R8242" s="9">
        <f t="shared" ca="1" si="1414"/>
        <v>34.257196352397116</v>
      </c>
      <c r="S8242" s="9">
        <f t="shared" ca="1" si="1415"/>
        <v>35.408274215777922</v>
      </c>
      <c r="T8242" s="9">
        <f t="shared" ca="1" si="1416"/>
        <v>40.872149727914092</v>
      </c>
      <c r="U8242" s="9">
        <f t="shared" ca="1" si="1417"/>
        <v>39.650716744829623</v>
      </c>
      <c r="V8242" s="43">
        <f t="shared" ca="1" si="1418"/>
        <v>41.839602660328509</v>
      </c>
    </row>
    <row r="8243" spans="2:22" x14ac:dyDescent="0.25">
      <c r="B8243" s="9">
        <f t="shared" ca="1" si="1410"/>
        <v>30.584760973735424</v>
      </c>
      <c r="C8243" s="9">
        <f t="shared" ca="1" si="1420"/>
        <v>10.54817116275861</v>
      </c>
      <c r="D8243" s="9">
        <f t="shared" ca="1" si="1420"/>
        <v>6.1451296611657575</v>
      </c>
      <c r="E8243" s="9">
        <f t="shared" ca="1" si="1420"/>
        <v>11.714484737987897</v>
      </c>
      <c r="F8243" s="9">
        <f t="shared" ca="1" si="1420"/>
        <v>5.266009055805446</v>
      </c>
      <c r="G8243" s="9">
        <f t="shared" ca="1" si="1420"/>
        <v>8.0015094384448933</v>
      </c>
      <c r="H8243" s="9">
        <f t="shared" ca="1" si="1420"/>
        <v>2.7862699220377594</v>
      </c>
      <c r="I8243" s="9">
        <f t="shared" ca="1" si="1420"/>
        <v>9.4425277411383686</v>
      </c>
      <c r="J8243" s="9">
        <f t="shared" ca="1" si="1420"/>
        <v>5.6529978872446369</v>
      </c>
      <c r="K8243" s="9">
        <f t="shared" ca="1" si="1420"/>
        <v>6.2051119464813098</v>
      </c>
      <c r="L8243" s="9">
        <f t="shared" ca="1" si="1420"/>
        <v>10.128375467282202</v>
      </c>
      <c r="M8243" s="9">
        <f t="shared" ca="1" si="1420"/>
        <v>12.165762966677867</v>
      </c>
      <c r="N8243" s="9">
        <f t="shared" ca="1" si="1420"/>
        <v>3.8122610795414662</v>
      </c>
      <c r="P8243" s="9">
        <f t="shared" ca="1" si="1412"/>
        <v>30.584760973735424</v>
      </c>
      <c r="Q8243" s="9">
        <f t="shared" ca="1" si="1413"/>
        <v>41.856290334814815</v>
      </c>
      <c r="R8243" s="9">
        <f t="shared" ca="1" si="1414"/>
        <v>35.959928711869033</v>
      </c>
      <c r="S8243" s="9">
        <f t="shared" ca="1" si="1415"/>
        <v>37.078657514953385</v>
      </c>
      <c r="T8243" s="9">
        <f t="shared" ca="1" si="1416"/>
        <v>37.529803387572684</v>
      </c>
      <c r="U8243" s="9">
        <f t="shared" ca="1" si="1417"/>
        <v>35.75492980742689</v>
      </c>
      <c r="V8243" s="43">
        <f t="shared" ca="1" si="1418"/>
        <v>41.856290334814815</v>
      </c>
    </row>
    <row r="8244" spans="2:22" x14ac:dyDescent="0.25">
      <c r="B8244" s="9">
        <f t="shared" ca="1" si="1410"/>
        <v>36.007992587905164</v>
      </c>
      <c r="C8244" s="9">
        <f t="shared" ca="1" si="1420"/>
        <v>8.4884057879757986</v>
      </c>
      <c r="D8244" s="9">
        <f t="shared" ca="1" si="1420"/>
        <v>7.8525409116559812</v>
      </c>
      <c r="E8244" s="9">
        <f t="shared" ca="1" si="1420"/>
        <v>12.964243303518742</v>
      </c>
      <c r="F8244" s="9">
        <f t="shared" ca="1" si="1420"/>
        <v>4.4243634946343748</v>
      </c>
      <c r="G8244" s="9">
        <f t="shared" ca="1" si="1420"/>
        <v>9.8697276842183737</v>
      </c>
      <c r="H8244" s="9">
        <f t="shared" ca="1" si="1420"/>
        <v>3.8851682241887491</v>
      </c>
      <c r="I8244" s="9">
        <f t="shared" ca="1" si="1420"/>
        <v>12.628047903994807</v>
      </c>
      <c r="J8244" s="9">
        <f t="shared" ca="1" si="1420"/>
        <v>5.0031270445338558</v>
      </c>
      <c r="K8244" s="9">
        <f t="shared" ca="1" si="1420"/>
        <v>5.8329884133397893</v>
      </c>
      <c r="L8244" s="9">
        <f t="shared" ca="1" si="1420"/>
        <v>9.0352579520922589</v>
      </c>
      <c r="M8244" s="9">
        <f t="shared" ca="1" si="1420"/>
        <v>10.569422540943741</v>
      </c>
      <c r="N8244" s="9">
        <f t="shared" ca="1" si="1420"/>
        <v>2.4463305778132978</v>
      </c>
      <c r="P8244" s="9">
        <f t="shared" ca="1" si="1412"/>
        <v>36.007992587905164</v>
      </c>
      <c r="Q8244" s="9">
        <f t="shared" ca="1" si="1413"/>
        <v>37.937364665933956</v>
      </c>
      <c r="R8244" s="9">
        <f t="shared" ca="1" si="1414"/>
        <v>30.22734622585552</v>
      </c>
      <c r="S8244" s="9">
        <f t="shared" ca="1" si="1415"/>
        <v>38.922013763308449</v>
      </c>
      <c r="T8244" s="9">
        <f t="shared" ca="1" si="1416"/>
        <v>41.831905029774717</v>
      </c>
      <c r="U8244" s="9">
        <f t="shared" ca="1" si="1417"/>
        <v>40.9197390408129</v>
      </c>
      <c r="V8244" s="43">
        <f t="shared" ca="1" si="1418"/>
        <v>41.831905029774717</v>
      </c>
    </row>
    <row r="8245" spans="2:22" x14ac:dyDescent="0.25">
      <c r="B8245" s="9">
        <f t="shared" ca="1" si="1410"/>
        <v>31.570675016035668</v>
      </c>
      <c r="C8245" s="9">
        <f t="shared" ca="1" si="1420"/>
        <v>11.435609138911023</v>
      </c>
      <c r="D8245" s="9">
        <f t="shared" ca="1" si="1420"/>
        <v>8.8865707142239128</v>
      </c>
      <c r="E8245" s="9">
        <f t="shared" ca="1" si="1420"/>
        <v>10.802796694686961</v>
      </c>
      <c r="F8245" s="9">
        <f t="shared" ca="1" si="1420"/>
        <v>7.2983490483481219</v>
      </c>
      <c r="G8245" s="9">
        <f t="shared" ca="1" si="1420"/>
        <v>9.2329784396725216</v>
      </c>
      <c r="H8245" s="9">
        <f t="shared" ca="1" si="1420"/>
        <v>1.8935875474182455</v>
      </c>
      <c r="I8245" s="9">
        <f t="shared" ca="1" si="1420"/>
        <v>14.071574065140837</v>
      </c>
      <c r="J8245" s="9">
        <f t="shared" ca="1" si="1420"/>
        <v>5.8909112285843035</v>
      </c>
      <c r="K8245" s="9">
        <f t="shared" ca="1" si="1420"/>
        <v>7.2617154621297217</v>
      </c>
      <c r="L8245" s="9">
        <f t="shared" ca="1" si="1420"/>
        <v>10.307015968375776</v>
      </c>
      <c r="M8245" s="9">
        <f t="shared" ca="1" si="1420"/>
        <v>11.94711862656524</v>
      </c>
      <c r="N8245" s="9">
        <f t="shared" ca="1" si="1420"/>
        <v>3.5955937193626184</v>
      </c>
      <c r="P8245" s="9">
        <f t="shared" ca="1" si="1412"/>
        <v>31.570675016035668</v>
      </c>
      <c r="Q8245" s="9">
        <f t="shared" ca="1" si="1413"/>
        <v>42.031926749920679</v>
      </c>
      <c r="R8245" s="9">
        <f t="shared" ca="1" si="1414"/>
        <v>39.89828333712726</v>
      </c>
      <c r="S8245" s="9">
        <f t="shared" ca="1" si="1415"/>
        <v>41.177461851182798</v>
      </c>
      <c r="T8245" s="9">
        <f t="shared" ca="1" si="1416"/>
        <v>46.093732906775664</v>
      </c>
      <c r="U8245" s="9">
        <f t="shared" ca="1" si="1417"/>
        <v>44.138241845602515</v>
      </c>
      <c r="V8245" s="43">
        <f t="shared" ca="1" si="1418"/>
        <v>46.093732906775664</v>
      </c>
    </row>
    <row r="8246" spans="2:22" x14ac:dyDescent="0.25">
      <c r="B8246" s="9">
        <f t="shared" ca="1" si="1410"/>
        <v>33.882233810747493</v>
      </c>
      <c r="C8246" s="9">
        <f t="shared" ca="1" si="1420"/>
        <v>10.282818001837526</v>
      </c>
      <c r="D8246" s="9">
        <f t="shared" ca="1" si="1420"/>
        <v>7.6049947534165447</v>
      </c>
      <c r="E8246" s="9">
        <f t="shared" ca="1" si="1420"/>
        <v>12.559124664360962</v>
      </c>
      <c r="F8246" s="9">
        <f t="shared" ca="1" si="1420"/>
        <v>6.8802091373896754</v>
      </c>
      <c r="G8246" s="9">
        <f t="shared" ca="1" si="1420"/>
        <v>6.2986256735957094</v>
      </c>
      <c r="H8246" s="9">
        <f t="shared" ca="1" si="1420"/>
        <v>1.8149098095412735</v>
      </c>
      <c r="I8246" s="9">
        <f t="shared" ca="1" si="1420"/>
        <v>10.753439444851157</v>
      </c>
      <c r="J8246" s="9">
        <f t="shared" ca="1" si="1420"/>
        <v>5.8245253118033729</v>
      </c>
      <c r="K8246" s="9">
        <f t="shared" ca="1" si="1420"/>
        <v>6.0947200357567759</v>
      </c>
      <c r="L8246" s="9">
        <f t="shared" ca="1" si="1420"/>
        <v>10.402569195114275</v>
      </c>
      <c r="M8246" s="9">
        <f t="shared" ca="1" si="1420"/>
        <v>11.954734256769743</v>
      </c>
      <c r="N8246" s="9">
        <f t="shared" ca="1" si="1420"/>
        <v>4.4570499262914476</v>
      </c>
      <c r="P8246" s="9">
        <f t="shared" ca="1" si="1412"/>
        <v>33.882233810747493</v>
      </c>
      <c r="Q8246" s="9">
        <f t="shared" ca="1" si="1413"/>
        <v>43.526087099407583</v>
      </c>
      <c r="R8246" s="9">
        <f t="shared" ca="1" si="1414"/>
        <v>38.117366296389704</v>
      </c>
      <c r="S8246" s="9">
        <f t="shared" ca="1" si="1415"/>
        <v>36.672869393716027</v>
      </c>
      <c r="T8246" s="9">
        <f t="shared" ca="1" si="1416"/>
        <v>39.516678993269132</v>
      </c>
      <c r="U8246" s="9">
        <f t="shared" ca="1" si="1417"/>
        <v>36.61179412863315</v>
      </c>
      <c r="V8246" s="43">
        <f t="shared" ca="1" si="1418"/>
        <v>43.526087099407583</v>
      </c>
    </row>
    <row r="8247" spans="2:22" x14ac:dyDescent="0.25">
      <c r="B8247" s="9">
        <f t="shared" ca="1" si="1410"/>
        <v>30.993300025556238</v>
      </c>
      <c r="C8247" s="9">
        <f t="shared" ca="1" si="1420"/>
        <v>10.241457232594962</v>
      </c>
      <c r="D8247" s="9">
        <f t="shared" ca="1" si="1420"/>
        <v>6.0713760926519562</v>
      </c>
      <c r="E8247" s="9">
        <f t="shared" ca="1" si="1420"/>
        <v>10.141008599188771</v>
      </c>
      <c r="F8247" s="9">
        <f t="shared" ca="1" si="1420"/>
        <v>5.1070038139889355</v>
      </c>
      <c r="G8247" s="9">
        <f t="shared" ca="1" si="1420"/>
        <v>6.3095501556508822</v>
      </c>
      <c r="H8247" s="9">
        <f t="shared" ca="1" si="1420"/>
        <v>2.4169899145311735</v>
      </c>
      <c r="I8247" s="9">
        <f t="shared" ca="1" si="1420"/>
        <v>12.180576280234813</v>
      </c>
      <c r="J8247" s="9">
        <f t="shared" ca="1" si="1420"/>
        <v>5.5635983321049887</v>
      </c>
      <c r="K8247" s="9">
        <f t="shared" ca="1" si="1420"/>
        <v>6.6816640226512352</v>
      </c>
      <c r="L8247" s="9">
        <f t="shared" ca="1" si="1420"/>
        <v>11.68360047653764</v>
      </c>
      <c r="M8247" s="9">
        <f t="shared" ca="1" si="1420"/>
        <v>12.091751116122584</v>
      </c>
      <c r="N8247" s="9">
        <f t="shared" ca="1" si="1420"/>
        <v>2.5260644104653229</v>
      </c>
      <c r="P8247" s="9">
        <f t="shared" ca="1" si="1412"/>
        <v>30.993300025556238</v>
      </c>
      <c r="Q8247" s="9">
        <f t="shared" ca="1" si="1413"/>
        <v>40.155729050891686</v>
      </c>
      <c r="R8247" s="9">
        <f t="shared" ca="1" si="1414"/>
        <v>36.239789956238099</v>
      </c>
      <c r="S8247" s="9">
        <f t="shared" ca="1" si="1415"/>
        <v>35.689245072488212</v>
      </c>
      <c r="T8247" s="9">
        <f t="shared" ca="1" si="1416"/>
        <v>38.771167415540617</v>
      </c>
      <c r="U8247" s="9">
        <f t="shared" ca="1" si="1417"/>
        <v>36.653253644660239</v>
      </c>
      <c r="V8247" s="43">
        <f t="shared" ca="1" si="1418"/>
        <v>40.155729050891686</v>
      </c>
    </row>
    <row r="8248" spans="2:22" x14ac:dyDescent="0.25">
      <c r="B8248" s="9">
        <f t="shared" ca="1" si="1410"/>
        <v>37.239417578876981</v>
      </c>
      <c r="C8248" s="9">
        <f t="shared" ca="1" si="1420"/>
        <v>13.696576652964279</v>
      </c>
      <c r="D8248" s="9">
        <f t="shared" ca="1" si="1420"/>
        <v>5.9564370508824656</v>
      </c>
      <c r="E8248" s="9">
        <f t="shared" ca="1" si="1420"/>
        <v>10.029432083132809</v>
      </c>
      <c r="F8248" s="9">
        <f t="shared" ca="1" si="1420"/>
        <v>6.4286657412180626</v>
      </c>
      <c r="G8248" s="9">
        <f t="shared" ca="1" si="1420"/>
        <v>5.2885591302109161</v>
      </c>
      <c r="H8248" s="9">
        <f t="shared" ca="1" si="1420"/>
        <v>1.9797455576207039</v>
      </c>
      <c r="I8248" s="9">
        <f t="shared" ca="1" si="1420"/>
        <v>16.161687345392799</v>
      </c>
      <c r="J8248" s="9">
        <f t="shared" ca="1" si="1420"/>
        <v>4.3231741600093265</v>
      </c>
      <c r="K8248" s="9">
        <f t="shared" ca="1" si="1420"/>
        <v>6.1866174086218599</v>
      </c>
      <c r="L8248" s="9">
        <f t="shared" ca="1" si="1420"/>
        <v>10.402437946884209</v>
      </c>
      <c r="M8248" s="9">
        <f t="shared" ca="1" si="1420"/>
        <v>13.185782488336542</v>
      </c>
      <c r="N8248" s="9">
        <f t="shared" ca="1" si="1420"/>
        <v>3.4306049380084902</v>
      </c>
      <c r="P8248" s="9">
        <f t="shared" ca="1" si="1412"/>
        <v>37.239417578876981</v>
      </c>
      <c r="Q8248" s="9">
        <f t="shared" ca="1" si="1413"/>
        <v>41.882225780999114</v>
      </c>
      <c r="R8248" s="9">
        <f t="shared" ca="1" si="1414"/>
        <v>40.144902687696906</v>
      </c>
      <c r="S8248" s="9">
        <f t="shared" ca="1" si="1415"/>
        <v>33.244402032228642</v>
      </c>
      <c r="T8248" s="9">
        <f t="shared" ca="1" si="1416"/>
        <v>41.239726411378882</v>
      </c>
      <c r="U8248" s="9">
        <f t="shared" ca="1" si="1417"/>
        <v>40.592466014822719</v>
      </c>
      <c r="V8248" s="43">
        <f t="shared" ca="1" si="1418"/>
        <v>41.882225780999114</v>
      </c>
    </row>
    <row r="8249" spans="2:22" x14ac:dyDescent="0.25">
      <c r="B8249" s="9">
        <f t="shared" ca="1" si="1410"/>
        <v>26.535551244077482</v>
      </c>
      <c r="C8249" s="9">
        <f t="shared" ca="1" si="1420"/>
        <v>12.17103485775165</v>
      </c>
      <c r="D8249" s="9">
        <f t="shared" ca="1" si="1420"/>
        <v>9.4385109464996297</v>
      </c>
      <c r="E8249" s="9">
        <f t="shared" ca="1" si="1420"/>
        <v>12.287836077824847</v>
      </c>
      <c r="F8249" s="9">
        <f t="shared" ca="1" si="1420"/>
        <v>5.209964226310813</v>
      </c>
      <c r="G8249" s="9">
        <f t="shared" ca="1" si="1420"/>
        <v>7.4754633279933005</v>
      </c>
      <c r="H8249" s="9">
        <f t="shared" ca="1" si="1420"/>
        <v>2.0529209381230054</v>
      </c>
      <c r="I8249" s="9">
        <f t="shared" ca="1" si="1420"/>
        <v>15.279841007192063</v>
      </c>
      <c r="J8249" s="9">
        <f t="shared" ca="1" si="1420"/>
        <v>5.1039762625745722</v>
      </c>
      <c r="K8249" s="9">
        <f t="shared" ca="1" si="1420"/>
        <v>6.5439267627699822</v>
      </c>
      <c r="L8249" s="9">
        <f t="shared" ca="1" si="1420"/>
        <v>10.509181321056516</v>
      </c>
      <c r="M8249" s="9">
        <f t="shared" ca="1" si="1420"/>
        <v>13.786369389236112</v>
      </c>
      <c r="N8249" s="9">
        <f t="shared" ca="1" si="1420"/>
        <v>3.0667278754391338</v>
      </c>
      <c r="P8249" s="9">
        <f t="shared" ca="1" si="1412"/>
        <v>26.535551244077482</v>
      </c>
      <c r="Q8249" s="9">
        <f t="shared" ca="1" si="1413"/>
        <v>43.138756394646727</v>
      </c>
      <c r="R8249" s="9">
        <f t="shared" ca="1" si="1414"/>
        <v>37.500835043328095</v>
      </c>
      <c r="S8249" s="9">
        <f t="shared" ca="1" si="1415"/>
        <v>39.086731171881567</v>
      </c>
      <c r="T8249" s="9">
        <f t="shared" ca="1" si="1416"/>
        <v>45.769724478180642</v>
      </c>
      <c r="U8249" s="9">
        <f t="shared" ca="1" si="1417"/>
        <v>45.980184670921105</v>
      </c>
      <c r="V8249" s="43">
        <f t="shared" ca="1" si="1418"/>
        <v>45.980184670921105</v>
      </c>
    </row>
    <row r="8250" spans="2:22" x14ac:dyDescent="0.25">
      <c r="B8250" s="9">
        <f t="shared" ref="B8250:B8313" ca="1" si="1421">_xlfn.BETA.INV(RAND(),B$20,B$21,B$15,B$17)</f>
        <v>29.804273069574165</v>
      </c>
      <c r="C8250" s="9">
        <f t="shared" ca="1" si="1420"/>
        <v>8.4024750618067667</v>
      </c>
      <c r="D8250" s="9">
        <f t="shared" ca="1" si="1420"/>
        <v>7.1382910847489098</v>
      </c>
      <c r="E8250" s="9">
        <f t="shared" ca="1" si="1420"/>
        <v>11.134729854149555</v>
      </c>
      <c r="F8250" s="9">
        <f t="shared" ca="1" si="1420"/>
        <v>4.5958659666573896</v>
      </c>
      <c r="G8250" s="9">
        <f t="shared" ca="1" si="1420"/>
        <v>6.5501150396809162</v>
      </c>
      <c r="H8250" s="9">
        <f t="shared" ca="1" si="1420"/>
        <v>2.6248922902697851</v>
      </c>
      <c r="I8250" s="9">
        <f t="shared" ca="1" si="1420"/>
        <v>19.112553352489822</v>
      </c>
      <c r="J8250" s="9">
        <f t="shared" ca="1" si="1420"/>
        <v>5.496551598067084</v>
      </c>
      <c r="K8250" s="9">
        <f t="shared" ca="1" si="1420"/>
        <v>5.2851650411264428</v>
      </c>
      <c r="L8250" s="9">
        <f t="shared" ca="1" si="1420"/>
        <v>8.6221472815818281</v>
      </c>
      <c r="M8250" s="9">
        <f t="shared" ca="1" si="1420"/>
        <v>11.441081428744198</v>
      </c>
      <c r="N8250" s="9">
        <f t="shared" ca="1" si="1420"/>
        <v>2.9269536987639349</v>
      </c>
      <c r="P8250" s="9">
        <f t="shared" ca="1" si="1412"/>
        <v>29.804273069574165</v>
      </c>
      <c r="Q8250" s="9">
        <f t="shared" ca="1" si="1413"/>
        <v>36.582857494369179</v>
      </c>
      <c r="R8250" s="9">
        <f t="shared" ca="1" si="1414"/>
        <v>29.832607049936364</v>
      </c>
      <c r="S8250" s="9">
        <f t="shared" ca="1" si="1415"/>
        <v>33.14756443617182</v>
      </c>
      <c r="T8250" s="9">
        <f t="shared" ca="1" si="1416"/>
        <v>44.350060457265414</v>
      </c>
      <c r="U8250" s="9">
        <f t="shared" ca="1" si="1417"/>
        <v>44.242040905663842</v>
      </c>
      <c r="V8250" s="43">
        <f t="shared" ca="1" si="1418"/>
        <v>44.350060457265414</v>
      </c>
    </row>
    <row r="8251" spans="2:22" x14ac:dyDescent="0.25">
      <c r="B8251" s="9">
        <f t="shared" ca="1" si="1421"/>
        <v>30.704927344519469</v>
      </c>
      <c r="C8251" s="9">
        <f t="shared" ca="1" si="1420"/>
        <v>10.095585941418552</v>
      </c>
      <c r="D8251" s="9">
        <f t="shared" ca="1" si="1420"/>
        <v>6.3925349933809112</v>
      </c>
      <c r="E8251" s="9">
        <f t="shared" ca="1" si="1420"/>
        <v>11.930169814832791</v>
      </c>
      <c r="F8251" s="9">
        <f t="shared" ca="1" si="1420"/>
        <v>5.7417949518680764</v>
      </c>
      <c r="G8251" s="9">
        <f t="shared" ca="1" si="1420"/>
        <v>8.7390816064048451</v>
      </c>
      <c r="H8251" s="9">
        <f t="shared" ca="1" si="1420"/>
        <v>2.9795436965747077</v>
      </c>
      <c r="I8251" s="9">
        <f t="shared" ca="1" si="1420"/>
        <v>13.87584052091713</v>
      </c>
      <c r="J8251" s="9">
        <f t="shared" ca="1" si="1420"/>
        <v>6.9735697754789374</v>
      </c>
      <c r="K8251" s="9">
        <f t="shared" ca="1" si="1420"/>
        <v>6.00099389259685</v>
      </c>
      <c r="L8251" s="9">
        <f t="shared" ca="1" si="1420"/>
        <v>10.197065370443145</v>
      </c>
      <c r="M8251" s="9">
        <f t="shared" ca="1" si="1420"/>
        <v>12.833878352886297</v>
      </c>
      <c r="N8251" s="9">
        <f t="shared" ca="1" si="1420"/>
        <v>3.5106208691857472</v>
      </c>
      <c r="P8251" s="9">
        <f t="shared" ca="1" si="1412"/>
        <v>30.704927344519469</v>
      </c>
      <c r="Q8251" s="9">
        <f t="shared" ca="1" si="1413"/>
        <v>42.70701177135917</v>
      </c>
      <c r="R8251" s="9">
        <f t="shared" ca="1" si="1414"/>
        <v>35.546061025512373</v>
      </c>
      <c r="S8251" s="9">
        <f t="shared" ca="1" si="1415"/>
        <v>37.819840428586211</v>
      </c>
      <c r="T8251" s="9">
        <f t="shared" ca="1" si="1416"/>
        <v>42.715143360331787</v>
      </c>
      <c r="U8251" s="9">
        <f t="shared" ca="1" si="1417"/>
        <v>41.841335473589183</v>
      </c>
      <c r="V8251" s="43">
        <f t="shared" ca="1" si="1418"/>
        <v>42.715143360331787</v>
      </c>
    </row>
    <row r="8252" spans="2:22" x14ac:dyDescent="0.25">
      <c r="B8252" s="9">
        <f t="shared" ca="1" si="1421"/>
        <v>39.198697621232327</v>
      </c>
      <c r="C8252" s="9">
        <f t="shared" ca="1" si="1420"/>
        <v>10.360927353725206</v>
      </c>
      <c r="D8252" s="9">
        <f t="shared" ca="1" si="1420"/>
        <v>7.0538303587415161</v>
      </c>
      <c r="E8252" s="9">
        <f t="shared" ca="1" si="1420"/>
        <v>13.533877508020529</v>
      </c>
      <c r="F8252" s="9">
        <f t="shared" ca="1" si="1420"/>
        <v>5.5783636055576427</v>
      </c>
      <c r="G8252" s="9">
        <f t="shared" ca="1" si="1420"/>
        <v>6.5302601839575001</v>
      </c>
      <c r="H8252" s="9">
        <f t="shared" ca="1" si="1420"/>
        <v>2.3615853953524106</v>
      </c>
      <c r="I8252" s="9">
        <f t="shared" ca="1" si="1420"/>
        <v>11.740569885581388</v>
      </c>
      <c r="J8252" s="9">
        <f t="shared" ca="1" si="1420"/>
        <v>4.8094363622085972</v>
      </c>
      <c r="K8252" s="9">
        <f t="shared" ca="1" si="1420"/>
        <v>5.6478366817954688</v>
      </c>
      <c r="L8252" s="9">
        <f t="shared" ca="1" si="1420"/>
        <v>10.27143589434576</v>
      </c>
      <c r="M8252" s="9">
        <f t="shared" ca="1" si="1420"/>
        <v>13.601287617575455</v>
      </c>
      <c r="N8252" s="9">
        <f t="shared" ca="1" si="1420"/>
        <v>2.9111439041465452</v>
      </c>
      <c r="P8252" s="9">
        <f t="shared" ca="1" si="1412"/>
        <v>39.198697621232327</v>
      </c>
      <c r="Q8252" s="9">
        <f t="shared" ca="1" si="1413"/>
        <v>41.88682102244664</v>
      </c>
      <c r="R8252" s="9">
        <f t="shared" ca="1" si="1414"/>
        <v>34.769707439570624</v>
      </c>
      <c r="S8252" s="9">
        <f t="shared" ca="1" si="1415"/>
        <v>34.776092418339204</v>
      </c>
      <c r="T8252" s="9">
        <f t="shared" ca="1" si="1416"/>
        <v>38.507240226772709</v>
      </c>
      <c r="U8252" s="9">
        <f t="shared" ca="1" si="1417"/>
        <v>38.925948045855861</v>
      </c>
      <c r="V8252" s="43">
        <f t="shared" ca="1" si="1418"/>
        <v>41.88682102244664</v>
      </c>
    </row>
    <row r="8253" spans="2:22" x14ac:dyDescent="0.25">
      <c r="B8253" s="9">
        <f t="shared" ca="1" si="1421"/>
        <v>31.106330958567238</v>
      </c>
      <c r="C8253" s="9">
        <f t="shared" ca="1" si="1420"/>
        <v>9.2475053481001925</v>
      </c>
      <c r="D8253" s="9">
        <f t="shared" ca="1" si="1420"/>
        <v>6.8240577029059128</v>
      </c>
      <c r="E8253" s="9">
        <f t="shared" ca="1" si="1420"/>
        <v>10.736073613866637</v>
      </c>
      <c r="F8253" s="9">
        <f t="shared" ca="1" si="1420"/>
        <v>5.4985640748459561</v>
      </c>
      <c r="G8253" s="9">
        <f t="shared" ca="1" si="1420"/>
        <v>11.088585036593535</v>
      </c>
      <c r="H8253" s="9">
        <f t="shared" ca="1" si="1420"/>
        <v>1.9650464211042411</v>
      </c>
      <c r="I8253" s="9">
        <f t="shared" ca="1" si="1420"/>
        <v>11.411428560945495</v>
      </c>
      <c r="J8253" s="9">
        <f t="shared" ca="1" si="1420"/>
        <v>6.5631620052073991</v>
      </c>
      <c r="K8253" s="9">
        <f t="shared" ca="1" si="1420"/>
        <v>6.4747481194772467</v>
      </c>
      <c r="L8253" s="9">
        <f t="shared" ca="1" si="1420"/>
        <v>8.7507294040655204</v>
      </c>
      <c r="M8253" s="9">
        <f t="shared" ca="1" si="1420"/>
        <v>12.331690212371715</v>
      </c>
      <c r="N8253" s="9">
        <f t="shared" ca="1" si="1420"/>
        <v>2.6526358422655925</v>
      </c>
      <c r="P8253" s="9">
        <f t="shared" ca="1" si="1412"/>
        <v>31.106330958567238</v>
      </c>
      <c r="Q8253" s="9">
        <f t="shared" ca="1" si="1413"/>
        <v>37.950106213505336</v>
      </c>
      <c r="R8253" s="9">
        <f t="shared" ca="1" si="1414"/>
        <v>32.62418278875451</v>
      </c>
      <c r="S8253" s="9">
        <f t="shared" ca="1" si="1415"/>
        <v>37.755802526412054</v>
      </c>
      <c r="T8253" s="9">
        <f t="shared" ca="1" si="1416"/>
        <v>40.727436546776062</v>
      </c>
      <c r="U8253" s="9">
        <f t="shared" ca="1" si="1417"/>
        <v>41.655761512816653</v>
      </c>
      <c r="V8253" s="43">
        <f t="shared" ca="1" si="1418"/>
        <v>41.655761512816653</v>
      </c>
    </row>
    <row r="8254" spans="2:22" x14ac:dyDescent="0.25">
      <c r="B8254" s="9">
        <f t="shared" ca="1" si="1421"/>
        <v>32.024968826173932</v>
      </c>
      <c r="C8254" s="9">
        <f t="shared" ca="1" si="1420"/>
        <v>13.037695331774941</v>
      </c>
      <c r="D8254" s="9">
        <f t="shared" ca="1" si="1420"/>
        <v>7.0446156701046148</v>
      </c>
      <c r="E8254" s="9">
        <f t="shared" ca="1" si="1420"/>
        <v>11.349648370415597</v>
      </c>
      <c r="F8254" s="9">
        <f t="shared" ca="1" si="1420"/>
        <v>5.3913845100060982</v>
      </c>
      <c r="G8254" s="9">
        <f t="shared" ca="1" si="1420"/>
        <v>5.9102214074573025</v>
      </c>
      <c r="H8254" s="9">
        <f t="shared" ca="1" si="1420"/>
        <v>3.9107595869222256</v>
      </c>
      <c r="I8254" s="9">
        <f t="shared" ca="1" si="1420"/>
        <v>17.6961064861582</v>
      </c>
      <c r="J8254" s="9">
        <f t="shared" ca="1" si="1420"/>
        <v>6.0086657548326698</v>
      </c>
      <c r="K8254" s="9">
        <f t="shared" ca="1" si="1420"/>
        <v>6.5326010709241746</v>
      </c>
      <c r="L8254" s="9">
        <f t="shared" ca="1" si="1420"/>
        <v>9.323029293724435</v>
      </c>
      <c r="M8254" s="9">
        <f t="shared" ca="1" si="1420"/>
        <v>11.208672871524476</v>
      </c>
      <c r="N8254" s="9">
        <f t="shared" ca="1" si="1420"/>
        <v>2.7782132302011986</v>
      </c>
      <c r="P8254" s="9">
        <f t="shared" ca="1" si="1412"/>
        <v>32.024968826173932</v>
      </c>
      <c r="Q8254" s="9">
        <f t="shared" ca="1" si="1413"/>
        <v>42.497251980948839</v>
      </c>
      <c r="R8254" s="9">
        <f t="shared" ca="1" si="1414"/>
        <v>37.062923436630847</v>
      </c>
      <c r="S8254" s="9">
        <f t="shared" ca="1" si="1415"/>
        <v>35.499440259333944</v>
      </c>
      <c r="T8254" s="9">
        <f t="shared" ca="1" si="1416"/>
        <v>42.752186087645747</v>
      </c>
      <c r="U8254" s="9">
        <f t="shared" ca="1" si="1417"/>
        <v>41.859616435244597</v>
      </c>
      <c r="V8254" s="43">
        <f t="shared" ca="1" si="1418"/>
        <v>42.752186087645747</v>
      </c>
    </row>
    <row r="8255" spans="2:22" x14ac:dyDescent="0.25">
      <c r="B8255" s="9">
        <f t="shared" ca="1" si="1421"/>
        <v>30.521106983892228</v>
      </c>
      <c r="C8255" s="9">
        <f t="shared" ca="1" si="1420"/>
        <v>12.896697349043333</v>
      </c>
      <c r="D8255" s="9">
        <f t="shared" ca="1" si="1420"/>
        <v>7.206961091711749</v>
      </c>
      <c r="E8255" s="9">
        <f t="shared" ca="1" si="1420"/>
        <v>12.355822769187434</v>
      </c>
      <c r="F8255" s="9">
        <f t="shared" ca="1" si="1420"/>
        <v>4.8824331354772976</v>
      </c>
      <c r="G8255" s="9">
        <f t="shared" ca="1" si="1420"/>
        <v>6.8961389972298033</v>
      </c>
      <c r="H8255" s="9">
        <f t="shared" ca="1" si="1420"/>
        <v>2.4057286557878981</v>
      </c>
      <c r="I8255" s="9">
        <f t="shared" ca="1" si="1420"/>
        <v>17.092132274942738</v>
      </c>
      <c r="J8255" s="9">
        <f t="shared" ca="1" si="1420"/>
        <v>6.3140714740577604</v>
      </c>
      <c r="K8255" s="9">
        <f t="shared" ca="1" si="1420"/>
        <v>5.8752043511515346</v>
      </c>
      <c r="L8255" s="9">
        <f t="shared" ca="1" si="1420"/>
        <v>10.248537670671013</v>
      </c>
      <c r="M8255" s="9">
        <f t="shared" ca="1" si="1420"/>
        <v>13.074305209096643</v>
      </c>
      <c r="N8255" s="9">
        <f t="shared" ca="1" si="1420"/>
        <v>3.6297679448204958</v>
      </c>
      <c r="P8255" s="9">
        <f t="shared" ca="1" si="1412"/>
        <v>30.521106983892228</v>
      </c>
      <c r="Q8255" s="9">
        <f t="shared" ca="1" si="1413"/>
        <v>45.444897207780031</v>
      </c>
      <c r="R8255" s="9">
        <f t="shared" ca="1" si="1414"/>
        <v>37.532640451163665</v>
      </c>
      <c r="S8255" s="9">
        <f t="shared" ca="1" si="1415"/>
        <v>36.262338711372486</v>
      </c>
      <c r="T8255" s="9">
        <f t="shared" ca="1" si="1416"/>
        <v>45.073537979375793</v>
      </c>
      <c r="U8255" s="9">
        <f t="shared" ca="1" si="1417"/>
        <v>44.269537572980937</v>
      </c>
      <c r="V8255" s="43">
        <f t="shared" ca="1" si="1418"/>
        <v>45.444897207780031</v>
      </c>
    </row>
    <row r="8256" spans="2:22" x14ac:dyDescent="0.25">
      <c r="B8256" s="9">
        <f t="shared" ca="1" si="1421"/>
        <v>40.82645560742553</v>
      </c>
      <c r="C8256" s="9">
        <f t="shared" ca="1" si="1420"/>
        <v>10.334939098285671</v>
      </c>
      <c r="D8256" s="9">
        <f t="shared" ca="1" si="1420"/>
        <v>7.0193183930535099</v>
      </c>
      <c r="E8256" s="9">
        <f t="shared" ca="1" si="1420"/>
        <v>11.637940206517712</v>
      </c>
      <c r="F8256" s="9">
        <f t="shared" ca="1" si="1420"/>
        <v>7.0264299904691487</v>
      </c>
      <c r="G8256" s="9">
        <f t="shared" ca="1" si="1420"/>
        <v>5.4308424218635309</v>
      </c>
      <c r="H8256" s="9">
        <f t="shared" ca="1" si="1420"/>
        <v>1.6852405728920608</v>
      </c>
      <c r="I8256" s="9">
        <f t="shared" ca="1" si="1420"/>
        <v>17.240145947524677</v>
      </c>
      <c r="J8256" s="9">
        <f t="shared" ca="1" si="1420"/>
        <v>6.0023777470270314</v>
      </c>
      <c r="K8256" s="9">
        <f t="shared" ca="1" si="1420"/>
        <v>5.655891145433773</v>
      </c>
      <c r="L8256" s="9">
        <f t="shared" ca="1" si="1420"/>
        <v>11.148554661233154</v>
      </c>
      <c r="M8256" s="9">
        <f t="shared" ca="1" si="1420"/>
        <v>13.024173421705401</v>
      </c>
      <c r="N8256" s="9">
        <f t="shared" ca="1" si="1420"/>
        <v>2.7728154980189537</v>
      </c>
      <c r="P8256" s="9">
        <f t="shared" ca="1" si="1412"/>
        <v>40.82645560742553</v>
      </c>
      <c r="Q8256" s="9">
        <f t="shared" ca="1" si="1413"/>
        <v>41.896627211082532</v>
      </c>
      <c r="R8256" s="9">
        <f t="shared" ca="1" si="1414"/>
        <v>36.938630393440704</v>
      </c>
      <c r="S8256" s="9">
        <f t="shared" ca="1" si="1415"/>
        <v>33.712662692494987</v>
      </c>
      <c r="T8256" s="9">
        <f t="shared" ca="1" si="1416"/>
        <v>43.611676921693828</v>
      </c>
      <c r="U8256" s="9">
        <f t="shared" ca="1" si="1417"/>
        <v>42.714480184147121</v>
      </c>
      <c r="V8256" s="43">
        <f t="shared" ca="1" si="1418"/>
        <v>43.611676921693828</v>
      </c>
    </row>
    <row r="8257" spans="2:22" x14ac:dyDescent="0.25">
      <c r="B8257" s="9">
        <f t="shared" ca="1" si="1421"/>
        <v>30.733872946265468</v>
      </c>
      <c r="C8257" s="9">
        <f t="shared" ca="1" si="1420"/>
        <v>12.129665570666248</v>
      </c>
      <c r="D8257" s="9">
        <f t="shared" ca="1" si="1420"/>
        <v>6.6558728710140729</v>
      </c>
      <c r="E8257" s="9">
        <f t="shared" ca="1" si="1420"/>
        <v>11.800961652428102</v>
      </c>
      <c r="F8257" s="9">
        <f t="shared" ca="1" si="1420"/>
        <v>6.4639486981663943</v>
      </c>
      <c r="G8257" s="9">
        <f t="shared" ca="1" si="1420"/>
        <v>7.4484509393333465</v>
      </c>
      <c r="H8257" s="9">
        <f t="shared" ca="1" si="1420"/>
        <v>2.0424963274606238</v>
      </c>
      <c r="I8257" s="9">
        <f t="shared" ca="1" si="1420"/>
        <v>16.966631030373847</v>
      </c>
      <c r="J8257" s="9">
        <f t="shared" ca="1" si="1420"/>
        <v>4.5830851485953108</v>
      </c>
      <c r="K8257" s="9">
        <f t="shared" ca="1" si="1420"/>
        <v>5.7112319206501514</v>
      </c>
      <c r="L8257" s="9">
        <f t="shared" ca="1" si="1420"/>
        <v>10.345956834648547</v>
      </c>
      <c r="M8257" s="9">
        <f t="shared" ca="1" si="1420"/>
        <v>12.467651241533074</v>
      </c>
      <c r="N8257" s="9">
        <f t="shared" ca="1" si="1420"/>
        <v>3.2142449555196508</v>
      </c>
      <c r="P8257" s="9">
        <f t="shared" ca="1" si="1412"/>
        <v>30.733872946265468</v>
      </c>
      <c r="Q8257" s="9">
        <f t="shared" ca="1" si="1413"/>
        <v>42.073914161857857</v>
      </c>
      <c r="R8257" s="9">
        <f t="shared" ca="1" si="1414"/>
        <v>37.865047979650996</v>
      </c>
      <c r="S8257" s="9">
        <f t="shared" ca="1" si="1415"/>
        <v>35.418253848626392</v>
      </c>
      <c r="T8257" s="9">
        <f t="shared" ca="1" si="1416"/>
        <v>44.631156630889471</v>
      </c>
      <c r="U8257" s="9">
        <f t="shared" ca="1" si="1417"/>
        <v>43.53860608225434</v>
      </c>
      <c r="V8257" s="43">
        <f t="shared" ca="1" si="1418"/>
        <v>44.631156630889471</v>
      </c>
    </row>
    <row r="8258" spans="2:22" x14ac:dyDescent="0.25">
      <c r="B8258" s="9">
        <f t="shared" ca="1" si="1421"/>
        <v>35.348563197300635</v>
      </c>
      <c r="C8258" s="9">
        <f t="shared" ca="1" si="1420"/>
        <v>9.0334123498693675</v>
      </c>
      <c r="D8258" s="9">
        <f t="shared" ca="1" si="1420"/>
        <v>8.7533913410840878</v>
      </c>
      <c r="E8258" s="9">
        <f t="shared" ca="1" si="1420"/>
        <v>11.353790368720336</v>
      </c>
      <c r="F8258" s="9">
        <f t="shared" ca="1" si="1420"/>
        <v>4.5946676039927556</v>
      </c>
      <c r="G8258" s="9">
        <f t="shared" ca="1" si="1420"/>
        <v>6.120616039915781</v>
      </c>
      <c r="H8258" s="9">
        <f t="shared" ca="1" si="1420"/>
        <v>2.1884982484009816</v>
      </c>
      <c r="I8258" s="9">
        <f t="shared" ca="1" si="1420"/>
        <v>11.290400903565647</v>
      </c>
      <c r="J8258" s="9">
        <f t="shared" ca="1" si="1420"/>
        <v>5.3183095089373555</v>
      </c>
      <c r="K8258" s="9">
        <f t="shared" ca="1" si="1420"/>
        <v>5.9918770137308055</v>
      </c>
      <c r="L8258" s="9">
        <f t="shared" ca="1" si="1420"/>
        <v>9.126733333768227</v>
      </c>
      <c r="M8258" s="9">
        <f t="shared" ca="1" si="1420"/>
        <v>12.09803837513922</v>
      </c>
      <c r="N8258" s="9">
        <f t="shared" ca="1" si="1420"/>
        <v>3.7953370158891695</v>
      </c>
      <c r="P8258" s="9">
        <f t="shared" ca="1" si="1412"/>
        <v>35.348563197300635</v>
      </c>
      <c r="Q8258" s="9">
        <f t="shared" ca="1" si="1413"/>
        <v>38.627582577184455</v>
      </c>
      <c r="R8258" s="9">
        <f t="shared" ca="1" si="1414"/>
        <v>32.542027317250323</v>
      </c>
      <c r="S8258" s="9">
        <f t="shared" ca="1" si="1415"/>
        <v>35.976452992789049</v>
      </c>
      <c r="T8258" s="9">
        <f t="shared" ca="1" si="1416"/>
        <v>39.086478634222914</v>
      </c>
      <c r="U8258" s="9">
        <f t="shared" ca="1" si="1417"/>
        <v>38.262446659704736</v>
      </c>
      <c r="V8258" s="43">
        <f t="shared" ca="1" si="1418"/>
        <v>39.086478634222914</v>
      </c>
    </row>
    <row r="8259" spans="2:22" x14ac:dyDescent="0.25">
      <c r="B8259" s="9">
        <f t="shared" ca="1" si="1421"/>
        <v>30.241576176272979</v>
      </c>
      <c r="C8259" s="9">
        <f t="shared" ca="1" si="1420"/>
        <v>12.233311735694853</v>
      </c>
      <c r="D8259" s="9">
        <f t="shared" ca="1" si="1420"/>
        <v>7.6334936266208508</v>
      </c>
      <c r="E8259" s="9">
        <f t="shared" ca="1" si="1420"/>
        <v>11.757022159609518</v>
      </c>
      <c r="F8259" s="9">
        <f t="shared" ca="1" si="1420"/>
        <v>4.8262872042371088</v>
      </c>
      <c r="G8259" s="9">
        <f t="shared" ca="1" si="1420"/>
        <v>5.8477527047662123</v>
      </c>
      <c r="H8259" s="9">
        <f t="shared" ca="1" si="1420"/>
        <v>2.8738978339049526</v>
      </c>
      <c r="I8259" s="9">
        <f t="shared" ca="1" si="1420"/>
        <v>11.834357885567533</v>
      </c>
      <c r="J8259" s="9">
        <f t="shared" ca="1" si="1420"/>
        <v>7.3357947666633896</v>
      </c>
      <c r="K8259" s="9">
        <f t="shared" ca="1" si="1420"/>
        <v>6.6889807026113424</v>
      </c>
      <c r="L8259" s="9">
        <f t="shared" ca="1" si="1420"/>
        <v>9.0974163019088721</v>
      </c>
      <c r="M8259" s="9">
        <f t="shared" ca="1" si="1420"/>
        <v>11.298127111619115</v>
      </c>
      <c r="N8259" s="9">
        <f t="shared" ref="C8259:N8281" ca="1" si="1422">_xlfn.BETA.INV(RAND(),N$20,N$21,N$15,N$17)</f>
        <v>2.5901738152722977</v>
      </c>
      <c r="P8259" s="9">
        <f t="shared" ca="1" si="1412"/>
        <v>30.241576176272979</v>
      </c>
      <c r="Q8259" s="9">
        <f t="shared" ca="1" si="1413"/>
        <v>43.013718779148931</v>
      </c>
      <c r="R8259" s="9">
        <f t="shared" ca="1" si="1414"/>
        <v>35.436169759724478</v>
      </c>
      <c r="S8259" s="9">
        <f t="shared" ca="1" si="1415"/>
        <v>34.731714985084523</v>
      </c>
      <c r="T8259" s="9">
        <f t="shared" ca="1" si="1416"/>
        <v>37.00319433413577</v>
      </c>
      <c r="U8259" s="9">
        <f t="shared" ca="1" si="1417"/>
        <v>36.613731328573714</v>
      </c>
      <c r="V8259" s="43">
        <f t="shared" ca="1" si="1418"/>
        <v>43.013718779148931</v>
      </c>
    </row>
    <row r="8260" spans="2:22" x14ac:dyDescent="0.25">
      <c r="B8260" s="9">
        <f t="shared" ca="1" si="1421"/>
        <v>30.675500031659979</v>
      </c>
      <c r="C8260" s="9">
        <f t="shared" ca="1" si="1422"/>
        <v>11.758567606047762</v>
      </c>
      <c r="D8260" s="9">
        <f t="shared" ca="1" si="1422"/>
        <v>7.4051773045460898</v>
      </c>
      <c r="E8260" s="9">
        <f t="shared" ca="1" si="1422"/>
        <v>13.017113286459418</v>
      </c>
      <c r="F8260" s="9">
        <f t="shared" ca="1" si="1422"/>
        <v>6.3084503295060035</v>
      </c>
      <c r="G8260" s="9">
        <f t="shared" ca="1" si="1422"/>
        <v>6.7757670771776768</v>
      </c>
      <c r="H8260" s="9">
        <f t="shared" ca="1" si="1422"/>
        <v>2.7302011929143233</v>
      </c>
      <c r="I8260" s="9">
        <f t="shared" ca="1" si="1422"/>
        <v>12.482082314995861</v>
      </c>
      <c r="J8260" s="9">
        <f t="shared" ca="1" si="1422"/>
        <v>7.0202956931824119</v>
      </c>
      <c r="K8260" s="9">
        <f t="shared" ca="1" si="1422"/>
        <v>6.376959450207873</v>
      </c>
      <c r="L8260" s="9">
        <f t="shared" ca="1" si="1422"/>
        <v>9.7988796936374385</v>
      </c>
      <c r="M8260" s="9">
        <f t="shared" ca="1" si="1422"/>
        <v>13.895284078155441</v>
      </c>
      <c r="N8260" s="9">
        <f t="shared" ca="1" si="1422"/>
        <v>3.6913864578566788</v>
      </c>
      <c r="P8260" s="9">
        <f t="shared" ca="1" si="1412"/>
        <v>30.675500031659979</v>
      </c>
      <c r="Q8260" s="9">
        <f t="shared" ca="1" si="1413"/>
        <v>45.286242737183713</v>
      </c>
      <c r="R8260" s="9">
        <f t="shared" ca="1" si="1414"/>
        <v>37.934243537255753</v>
      </c>
      <c r="S8260" s="9">
        <f t="shared" ca="1" si="1415"/>
        <v>36.77837117634008</v>
      </c>
      <c r="T8260" s="9">
        <f t="shared" ca="1" si="1416"/>
        <v>40.153292848213745</v>
      </c>
      <c r="U8260" s="9">
        <f t="shared" ca="1" si="1417"/>
        <v>40.558310774875068</v>
      </c>
      <c r="V8260" s="43">
        <f t="shared" ca="1" si="1418"/>
        <v>45.286242737183713</v>
      </c>
    </row>
    <row r="8261" spans="2:22" x14ac:dyDescent="0.25">
      <c r="B8261" s="9">
        <f t="shared" ca="1" si="1421"/>
        <v>33.743650688694132</v>
      </c>
      <c r="C8261" s="9">
        <f t="shared" ca="1" si="1422"/>
        <v>9.0040592668768298</v>
      </c>
      <c r="D8261" s="9">
        <f t="shared" ca="1" si="1422"/>
        <v>9.0946754836594295</v>
      </c>
      <c r="E8261" s="9">
        <f t="shared" ca="1" si="1422"/>
        <v>13.773469231041695</v>
      </c>
      <c r="F8261" s="9">
        <f t="shared" ca="1" si="1422"/>
        <v>4.5350096731213432</v>
      </c>
      <c r="G8261" s="9">
        <f t="shared" ca="1" si="1422"/>
        <v>5.7524474117823594</v>
      </c>
      <c r="H8261" s="9">
        <f t="shared" ca="1" si="1422"/>
        <v>1.6870171098129492</v>
      </c>
      <c r="I8261" s="9">
        <f t="shared" ca="1" si="1422"/>
        <v>13.468696492942483</v>
      </c>
      <c r="J8261" s="9">
        <f t="shared" ca="1" si="1422"/>
        <v>6.2259828581963887</v>
      </c>
      <c r="K8261" s="9">
        <f t="shared" ca="1" si="1422"/>
        <v>6.1637737204219851</v>
      </c>
      <c r="L8261" s="9">
        <f t="shared" ca="1" si="1422"/>
        <v>9.2065099477159311</v>
      </c>
      <c r="M8261" s="9">
        <f t="shared" ca="1" si="1422"/>
        <v>12.050363760754973</v>
      </c>
      <c r="N8261" s="9">
        <f t="shared" ca="1" si="1422"/>
        <v>3.920568024637435</v>
      </c>
      <c r="P8261" s="9">
        <f t="shared" ca="1" si="1412"/>
        <v>33.743650688694132</v>
      </c>
      <c r="Q8261" s="9">
        <f t="shared" ca="1" si="1413"/>
        <v>42.130589328468275</v>
      </c>
      <c r="R8261" s="9">
        <f t="shared" ca="1" si="1414"/>
        <v>32.829920632773522</v>
      </c>
      <c r="S8261" s="9">
        <f t="shared" ca="1" si="1415"/>
        <v>35.82499169803009</v>
      </c>
      <c r="T8261" s="9">
        <f t="shared" ca="1" si="1416"/>
        <v>41.442897360737632</v>
      </c>
      <c r="U8261" s="9">
        <f t="shared" ca="1" si="1417"/>
        <v>40.366183149139246</v>
      </c>
      <c r="V8261" s="43">
        <f t="shared" ca="1" si="1418"/>
        <v>42.130589328468275</v>
      </c>
    </row>
    <row r="8262" spans="2:22" x14ac:dyDescent="0.25">
      <c r="B8262" s="9">
        <f t="shared" ca="1" si="1421"/>
        <v>33.296514833256232</v>
      </c>
      <c r="C8262" s="9">
        <f t="shared" ca="1" si="1422"/>
        <v>9.4037965953896077</v>
      </c>
      <c r="D8262" s="9">
        <f t="shared" ca="1" si="1422"/>
        <v>13.775242323412368</v>
      </c>
      <c r="E8262" s="9">
        <f t="shared" ca="1" si="1422"/>
        <v>12.710291832225515</v>
      </c>
      <c r="F8262" s="9">
        <f t="shared" ca="1" si="1422"/>
        <v>5.2371523808395448</v>
      </c>
      <c r="G8262" s="9">
        <f t="shared" ca="1" si="1422"/>
        <v>14.60969896371625</v>
      </c>
      <c r="H8262" s="9">
        <f t="shared" ca="1" si="1422"/>
        <v>2.9226207260114672</v>
      </c>
      <c r="I8262" s="9">
        <f t="shared" ca="1" si="1422"/>
        <v>15.394840774191309</v>
      </c>
      <c r="J8262" s="9">
        <f t="shared" ca="1" si="1422"/>
        <v>4.779904900986689</v>
      </c>
      <c r="K8262" s="9">
        <f t="shared" ca="1" si="1422"/>
        <v>6.5184221242806197</v>
      </c>
      <c r="L8262" s="9">
        <f t="shared" ca="1" si="1422"/>
        <v>11.004055379141263</v>
      </c>
      <c r="M8262" s="9">
        <f t="shared" ca="1" si="1422"/>
        <v>13.25085457661161</v>
      </c>
      <c r="N8262" s="9">
        <f t="shared" ca="1" si="1422"/>
        <v>2.8237775655500688</v>
      </c>
      <c r="P8262" s="9">
        <f t="shared" ca="1" si="1412"/>
        <v>33.296514833256232</v>
      </c>
      <c r="Q8262" s="9">
        <f t="shared" ca="1" si="1413"/>
        <v>40.721826273293139</v>
      </c>
      <c r="R8262" s="9">
        <f t="shared" ca="1" si="1414"/>
        <v>34.987204045201103</v>
      </c>
      <c r="S8262" s="9">
        <f t="shared" ca="1" si="1415"/>
        <v>51.653817082112035</v>
      </c>
      <c r="T8262" s="9">
        <f t="shared" ca="1" si="1416"/>
        <v>57.607615006011258</v>
      </c>
      <c r="U8262" s="9">
        <f t="shared" ca="1" si="1417"/>
        <v>57.030636637931536</v>
      </c>
      <c r="V8262" s="43">
        <f t="shared" ca="1" si="1418"/>
        <v>57.607615006011258</v>
      </c>
    </row>
    <row r="8263" spans="2:22" x14ac:dyDescent="0.25">
      <c r="B8263" s="9">
        <f t="shared" ca="1" si="1421"/>
        <v>41.076012599459219</v>
      </c>
      <c r="C8263" s="9">
        <f t="shared" ca="1" si="1422"/>
        <v>9.5818679560195115</v>
      </c>
      <c r="D8263" s="9">
        <f t="shared" ca="1" si="1422"/>
        <v>9.0935942752618644</v>
      </c>
      <c r="E8263" s="9">
        <f t="shared" ca="1" si="1422"/>
        <v>13.539029477151038</v>
      </c>
      <c r="F8263" s="9">
        <f t="shared" ca="1" si="1422"/>
        <v>4.6245548198563595</v>
      </c>
      <c r="G8263" s="9">
        <f t="shared" ca="1" si="1422"/>
        <v>6.0553939088505748</v>
      </c>
      <c r="H8263" s="9">
        <f t="shared" ca="1" si="1422"/>
        <v>3.2681887832519525</v>
      </c>
      <c r="I8263" s="9">
        <f t="shared" ca="1" si="1422"/>
        <v>13.611864180850528</v>
      </c>
      <c r="J8263" s="9">
        <f t="shared" ca="1" si="1422"/>
        <v>5.9399346177427326</v>
      </c>
      <c r="K8263" s="9">
        <f t="shared" ca="1" si="1422"/>
        <v>5.7275974663514466</v>
      </c>
      <c r="L8263" s="9">
        <f t="shared" ca="1" si="1422"/>
        <v>8.6777784881735816</v>
      </c>
      <c r="M8263" s="9">
        <f t="shared" ca="1" si="1422"/>
        <v>10.923363976222484</v>
      </c>
      <c r="N8263" s="9">
        <f t="shared" ca="1" si="1422"/>
        <v>2.8811229556197806</v>
      </c>
      <c r="P8263" s="9">
        <f t="shared" ca="1" si="1412"/>
        <v>41.076012599459219</v>
      </c>
      <c r="Q8263" s="9">
        <f t="shared" ca="1" si="1413"/>
        <v>40.619733494706644</v>
      </c>
      <c r="R8263" s="9">
        <f t="shared" ca="1" si="1414"/>
        <v>31.492921686020679</v>
      </c>
      <c r="S8263" s="9">
        <f t="shared" ca="1" si="1415"/>
        <v>35.703675877509198</v>
      </c>
      <c r="T8263" s="9">
        <f t="shared" ca="1" si="1416"/>
        <v>40.319753808756332</v>
      </c>
      <c r="U8263" s="9">
        <f t="shared" ca="1" si="1417"/>
        <v>39.684216341185454</v>
      </c>
      <c r="V8263" s="43">
        <f t="shared" ca="1" si="1418"/>
        <v>41.076012599459219</v>
      </c>
    </row>
    <row r="8264" spans="2:22" x14ac:dyDescent="0.25">
      <c r="B8264" s="9">
        <f t="shared" ca="1" si="1421"/>
        <v>25.497962443535652</v>
      </c>
      <c r="C8264" s="9">
        <f t="shared" ca="1" si="1422"/>
        <v>11.088948003122898</v>
      </c>
      <c r="D8264" s="9">
        <f t="shared" ca="1" si="1422"/>
        <v>9.4272479047121926</v>
      </c>
      <c r="E8264" s="9">
        <f t="shared" ca="1" si="1422"/>
        <v>11.937740405468556</v>
      </c>
      <c r="F8264" s="9">
        <f t="shared" ca="1" si="1422"/>
        <v>4.5037062700096833</v>
      </c>
      <c r="G8264" s="9">
        <f t="shared" ca="1" si="1422"/>
        <v>5.9417201631312366</v>
      </c>
      <c r="H8264" s="9">
        <f t="shared" ca="1" si="1422"/>
        <v>1.9561306487701184</v>
      </c>
      <c r="I8264" s="9">
        <f t="shared" ca="1" si="1422"/>
        <v>11.85092285162367</v>
      </c>
      <c r="J8264" s="9">
        <f t="shared" ca="1" si="1422"/>
        <v>5.4497077159145801</v>
      </c>
      <c r="K8264" s="9">
        <f t="shared" ca="1" si="1422"/>
        <v>5.6069989454113411</v>
      </c>
      <c r="L8264" s="9">
        <f t="shared" ca="1" si="1422"/>
        <v>9.9377912267417372</v>
      </c>
      <c r="M8264" s="9">
        <f t="shared" ca="1" si="1422"/>
        <v>13.643534412157591</v>
      </c>
      <c r="N8264" s="9">
        <f t="shared" ca="1" si="1422"/>
        <v>4.4136410725525614</v>
      </c>
      <c r="P8264" s="9">
        <f t="shared" ca="1" si="1412"/>
        <v>25.497962443535652</v>
      </c>
      <c r="Q8264" s="9">
        <f t="shared" ca="1" si="1413"/>
        <v>42.827828423800341</v>
      </c>
      <c r="R8264" s="9">
        <f t="shared" ca="1" si="1414"/>
        <v>35.551085517838217</v>
      </c>
      <c r="S8264" s="9">
        <f t="shared" ca="1" si="1415"/>
        <v>37.283529961319189</v>
      </c>
      <c r="T8264" s="9">
        <f t="shared" ca="1" si="1416"/>
        <v>41.571323218761393</v>
      </c>
      <c r="U8264" s="9">
        <f t="shared" ca="1" si="1417"/>
        <v>40.86342533162469</v>
      </c>
      <c r="V8264" s="43">
        <f t="shared" ca="1" si="1418"/>
        <v>42.827828423800341</v>
      </c>
    </row>
    <row r="8265" spans="2:22" x14ac:dyDescent="0.25">
      <c r="B8265" s="9">
        <f t="shared" ca="1" si="1421"/>
        <v>26.21763448376522</v>
      </c>
      <c r="C8265" s="9">
        <f t="shared" ca="1" si="1422"/>
        <v>10.443091677493442</v>
      </c>
      <c r="D8265" s="9">
        <f t="shared" ca="1" si="1422"/>
        <v>8.2573657456922191</v>
      </c>
      <c r="E8265" s="9">
        <f t="shared" ca="1" si="1422"/>
        <v>10.8535069780797</v>
      </c>
      <c r="F8265" s="9">
        <f t="shared" ca="1" si="1422"/>
        <v>4.1686311313134059</v>
      </c>
      <c r="G8265" s="9">
        <f t="shared" ca="1" si="1422"/>
        <v>10.61012657881137</v>
      </c>
      <c r="H8265" s="9">
        <f t="shared" ca="1" si="1422"/>
        <v>2.1966057104603434</v>
      </c>
      <c r="I8265" s="9">
        <f t="shared" ca="1" si="1422"/>
        <v>13.800955711380393</v>
      </c>
      <c r="J8265" s="9">
        <f t="shared" ca="1" si="1422"/>
        <v>5.5189838727009262</v>
      </c>
      <c r="K8265" s="9">
        <f t="shared" ca="1" si="1422"/>
        <v>5.7941007015772437</v>
      </c>
      <c r="L8265" s="9">
        <f t="shared" ca="1" si="1422"/>
        <v>10.743331491494288</v>
      </c>
      <c r="M8265" s="9">
        <f t="shared" ca="1" si="1422"/>
        <v>13.161839267273077</v>
      </c>
      <c r="N8265" s="9">
        <f t="shared" ca="1" si="1422"/>
        <v>4.0077142029336752</v>
      </c>
      <c r="P8265" s="9">
        <f t="shared" ca="1" si="1412"/>
        <v>26.21763448376522</v>
      </c>
      <c r="Q8265" s="9">
        <f t="shared" ca="1" si="1413"/>
        <v>41.566628222702029</v>
      </c>
      <c r="R8265" s="9">
        <f t="shared" ca="1" si="1414"/>
        <v>35.156869204812054</v>
      </c>
      <c r="S8265" s="9">
        <f t="shared" ca="1" si="1415"/>
        <v>41.609244430969134</v>
      </c>
      <c r="T8265" s="9">
        <f t="shared" ca="1" si="1416"/>
        <v>47.419493730311949</v>
      </c>
      <c r="U8265" s="9">
        <f t="shared" ca="1" si="1417"/>
        <v>45.830287303157064</v>
      </c>
      <c r="V8265" s="43">
        <f t="shared" ca="1" si="1418"/>
        <v>47.419493730311949</v>
      </c>
    </row>
    <row r="8266" spans="2:22" x14ac:dyDescent="0.25">
      <c r="B8266" s="9">
        <f t="shared" ca="1" si="1421"/>
        <v>27.9032706792105</v>
      </c>
      <c r="C8266" s="9">
        <f t="shared" ca="1" si="1422"/>
        <v>9.9594860122740059</v>
      </c>
      <c r="D8266" s="9">
        <f t="shared" ca="1" si="1422"/>
        <v>7.220433451006059</v>
      </c>
      <c r="E8266" s="9">
        <f t="shared" ca="1" si="1422"/>
        <v>13.518449657160069</v>
      </c>
      <c r="F8266" s="9">
        <f t="shared" ca="1" si="1422"/>
        <v>5.924824091760911</v>
      </c>
      <c r="G8266" s="9">
        <f t="shared" ca="1" si="1422"/>
        <v>5.6035014693058063</v>
      </c>
      <c r="H8266" s="9">
        <f t="shared" ca="1" si="1422"/>
        <v>1.9251340904826524</v>
      </c>
      <c r="I8266" s="9">
        <f t="shared" ca="1" si="1422"/>
        <v>10.434465441115023</v>
      </c>
      <c r="J8266" s="9">
        <f t="shared" ca="1" si="1422"/>
        <v>4.8050663352121887</v>
      </c>
      <c r="K8266" s="9">
        <f t="shared" ca="1" si="1422"/>
        <v>7.1077362145754073</v>
      </c>
      <c r="L8266" s="9">
        <f t="shared" ca="1" si="1422"/>
        <v>12.277268275951677</v>
      </c>
      <c r="M8266" s="9">
        <f t="shared" ca="1" si="1422"/>
        <v>10.381543086837837</v>
      </c>
      <c r="N8266" s="9">
        <f t="shared" ca="1" si="1422"/>
        <v>3.6524301306379661</v>
      </c>
      <c r="P8266" s="9">
        <f t="shared" ca="1" si="1412"/>
        <v>27.9032706792105</v>
      </c>
      <c r="Q8266" s="9">
        <f t="shared" ca="1" si="1413"/>
        <v>44.212700411235907</v>
      </c>
      <c r="R8266" s="9">
        <f t="shared" ca="1" si="1414"/>
        <v>38.921744725199972</v>
      </c>
      <c r="S8266" s="9">
        <f t="shared" ca="1" si="1415"/>
        <v>37.786503631959569</v>
      </c>
      <c r="T8266" s="9">
        <f t="shared" ca="1" si="1416"/>
        <v>39.18809876801653</v>
      </c>
      <c r="U8266" s="9">
        <f t="shared" ca="1" si="1417"/>
        <v>33.639943448264724</v>
      </c>
      <c r="V8266" s="43">
        <f t="shared" ca="1" si="1418"/>
        <v>44.212700411235907</v>
      </c>
    </row>
    <row r="8267" spans="2:22" x14ac:dyDescent="0.25">
      <c r="B8267" s="9">
        <f t="shared" ca="1" si="1421"/>
        <v>34.839792604270279</v>
      </c>
      <c r="C8267" s="9">
        <f t="shared" ca="1" si="1422"/>
        <v>10.500925767611351</v>
      </c>
      <c r="D8267" s="9">
        <f t="shared" ca="1" si="1422"/>
        <v>11.356482970515895</v>
      </c>
      <c r="E8267" s="9">
        <f t="shared" ca="1" si="1422"/>
        <v>11.556884082842231</v>
      </c>
      <c r="F8267" s="9">
        <f t="shared" ca="1" si="1422"/>
        <v>4.4696971015919242</v>
      </c>
      <c r="G8267" s="9">
        <f t="shared" ca="1" si="1422"/>
        <v>10.779694771512643</v>
      </c>
      <c r="H8267" s="9">
        <f t="shared" ca="1" si="1422"/>
        <v>2.4421146819246093</v>
      </c>
      <c r="I8267" s="9">
        <f t="shared" ca="1" si="1422"/>
        <v>13.919160975444386</v>
      </c>
      <c r="J8267" s="9">
        <f t="shared" ca="1" si="1422"/>
        <v>4.681012621212651</v>
      </c>
      <c r="K8267" s="9">
        <f t="shared" ca="1" si="1422"/>
        <v>6.8892951549802106</v>
      </c>
      <c r="L8267" s="9">
        <f t="shared" ca="1" si="1422"/>
        <v>11.050976533849177</v>
      </c>
      <c r="M8267" s="9">
        <f t="shared" ca="1" si="1422"/>
        <v>11.601311790117794</v>
      </c>
      <c r="N8267" s="9">
        <f t="shared" ca="1" si="1422"/>
        <v>2.7892964533937383</v>
      </c>
      <c r="P8267" s="9">
        <f t="shared" ca="1" si="1412"/>
        <v>34.839792604270279</v>
      </c>
      <c r="Q8267" s="9">
        <f t="shared" ca="1" si="1413"/>
        <v>40.579095458909144</v>
      </c>
      <c r="R8267" s="9">
        <f t="shared" ca="1" si="1414"/>
        <v>35.700191011426405</v>
      </c>
      <c r="S8267" s="9">
        <f t="shared" ca="1" si="1415"/>
        <v>45.307860566176267</v>
      </c>
      <c r="T8267" s="9">
        <f t="shared" ca="1" si="1416"/>
        <v>49.89561170471584</v>
      </c>
      <c r="U8267" s="9">
        <f t="shared" ca="1" si="1417"/>
        <v>47.656650507590712</v>
      </c>
      <c r="V8267" s="43">
        <f t="shared" ca="1" si="1418"/>
        <v>49.89561170471584</v>
      </c>
    </row>
    <row r="8268" spans="2:22" x14ac:dyDescent="0.25">
      <c r="B8268" s="9">
        <f t="shared" ca="1" si="1421"/>
        <v>34.731388760705087</v>
      </c>
      <c r="C8268" s="9">
        <f t="shared" ca="1" si="1422"/>
        <v>8.6139069421575805</v>
      </c>
      <c r="D8268" s="9">
        <f t="shared" ca="1" si="1422"/>
        <v>13.728043618113285</v>
      </c>
      <c r="E8268" s="9">
        <f t="shared" ca="1" si="1422"/>
        <v>10.440549424877167</v>
      </c>
      <c r="F8268" s="9">
        <f t="shared" ca="1" si="1422"/>
        <v>5.0295508736234567</v>
      </c>
      <c r="G8268" s="9">
        <f t="shared" ca="1" si="1422"/>
        <v>8.6436831312912172</v>
      </c>
      <c r="H8268" s="9">
        <f t="shared" ca="1" si="1422"/>
        <v>3.7138241170632078</v>
      </c>
      <c r="I8268" s="9">
        <f t="shared" ca="1" si="1422"/>
        <v>16.225536306719448</v>
      </c>
      <c r="J8268" s="9">
        <f t="shared" ca="1" si="1422"/>
        <v>5.5813320325038953</v>
      </c>
      <c r="K8268" s="9">
        <f t="shared" ca="1" si="1422"/>
        <v>6.5250375386502233</v>
      </c>
      <c r="L8268" s="9">
        <f t="shared" ca="1" si="1422"/>
        <v>10.508420683804307</v>
      </c>
      <c r="M8268" s="9">
        <f t="shared" ca="1" si="1422"/>
        <v>11.278879130692419</v>
      </c>
      <c r="N8268" s="9">
        <f t="shared" ca="1" si="1422"/>
        <v>2.9193342341155355</v>
      </c>
      <c r="P8268" s="9">
        <f t="shared" ca="1" si="1412"/>
        <v>34.731388760705087</v>
      </c>
      <c r="Q8268" s="9">
        <f t="shared" ca="1" si="1413"/>
        <v>38.063543317458482</v>
      </c>
      <c r="R8268" s="9">
        <f t="shared" ca="1" si="1414"/>
        <v>33.596250272351107</v>
      </c>
      <c r="S8268" s="9">
        <f t="shared" ca="1" si="1415"/>
        <v>46.038343323037779</v>
      </c>
      <c r="T8268" s="9">
        <f t="shared" ca="1" si="1416"/>
        <v>52.025017974043791</v>
      </c>
      <c r="U8268" s="9">
        <f t="shared" ca="1" si="1417"/>
        <v>49.876142186816367</v>
      </c>
      <c r="V8268" s="43">
        <f t="shared" ca="1" si="1418"/>
        <v>52.025017974043791</v>
      </c>
    </row>
    <row r="8269" spans="2:22" x14ac:dyDescent="0.25">
      <c r="B8269" s="9">
        <f t="shared" ca="1" si="1421"/>
        <v>30.58628498611116</v>
      </c>
      <c r="C8269" s="9">
        <f t="shared" ca="1" si="1422"/>
        <v>12.459417398591388</v>
      </c>
      <c r="D8269" s="9">
        <f t="shared" ca="1" si="1422"/>
        <v>6.628227914417403</v>
      </c>
      <c r="E8269" s="9">
        <f t="shared" ca="1" si="1422"/>
        <v>13.396091479343287</v>
      </c>
      <c r="F8269" s="9">
        <f t="shared" ca="1" si="1422"/>
        <v>5.672829395447458</v>
      </c>
      <c r="G8269" s="9">
        <f t="shared" ca="1" si="1422"/>
        <v>5.6814459388961076</v>
      </c>
      <c r="H8269" s="9">
        <f t="shared" ca="1" si="1422"/>
        <v>2.527231117539448</v>
      </c>
      <c r="I8269" s="9">
        <f t="shared" ca="1" si="1422"/>
        <v>15.298083551094178</v>
      </c>
      <c r="J8269" s="9">
        <f t="shared" ca="1" si="1422"/>
        <v>5.4752846602695957</v>
      </c>
      <c r="K8269" s="9">
        <f t="shared" ca="1" si="1422"/>
        <v>6.9620620821104442</v>
      </c>
      <c r="L8269" s="9">
        <f t="shared" ca="1" si="1422"/>
        <v>10.309439126046676</v>
      </c>
      <c r="M8269" s="9">
        <f t="shared" ca="1" si="1422"/>
        <v>13.546551334042007</v>
      </c>
      <c r="N8269" s="9">
        <f t="shared" ca="1" si="1422"/>
        <v>2.3752758778154632</v>
      </c>
      <c r="P8269" s="9">
        <f t="shared" ca="1" si="1412"/>
        <v>30.58628498611116</v>
      </c>
      <c r="Q8269" s="9">
        <f t="shared" ca="1" si="1413"/>
        <v>44.015508542066407</v>
      </c>
      <c r="R8269" s="9">
        <f t="shared" ca="1" si="1414"/>
        <v>37.77902388001143</v>
      </c>
      <c r="S8269" s="9">
        <f t="shared" ca="1" si="1415"/>
        <v>34.483682056825543</v>
      </c>
      <c r="T8269" s="9">
        <f t="shared" ca="1" si="1416"/>
        <v>40.292472408269823</v>
      </c>
      <c r="U8269" s="9">
        <f t="shared" ca="1" si="1417"/>
        <v>41.1543087384497</v>
      </c>
      <c r="V8269" s="43">
        <f t="shared" ca="1" si="1418"/>
        <v>44.015508542066407</v>
      </c>
    </row>
    <row r="8270" spans="2:22" x14ac:dyDescent="0.25">
      <c r="B8270" s="9">
        <f t="shared" ca="1" si="1421"/>
        <v>29.971130947638105</v>
      </c>
      <c r="C8270" s="9">
        <f t="shared" ca="1" si="1422"/>
        <v>10.885634530342003</v>
      </c>
      <c r="D8270" s="9">
        <f t="shared" ca="1" si="1422"/>
        <v>9.0226732460563355</v>
      </c>
      <c r="E8270" s="9">
        <f t="shared" ca="1" si="1422"/>
        <v>11.860095624180486</v>
      </c>
      <c r="F8270" s="9">
        <f t="shared" ca="1" si="1422"/>
        <v>6.0109489034432011</v>
      </c>
      <c r="G8270" s="9">
        <f t="shared" ca="1" si="1422"/>
        <v>10.223651029490922</v>
      </c>
      <c r="H8270" s="9">
        <f t="shared" ca="1" si="1422"/>
        <v>2.1800397599761703</v>
      </c>
      <c r="I8270" s="9">
        <f t="shared" ca="1" si="1422"/>
        <v>14.188678958984505</v>
      </c>
      <c r="J8270" s="9">
        <f t="shared" ca="1" si="1422"/>
        <v>5.2986622294868493</v>
      </c>
      <c r="K8270" s="9">
        <f t="shared" ca="1" si="1422"/>
        <v>6.0582454221575217</v>
      </c>
      <c r="L8270" s="9">
        <f t="shared" ca="1" si="1422"/>
        <v>11.941395866034906</v>
      </c>
      <c r="M8270" s="9">
        <f t="shared" ca="1" si="1422"/>
        <v>12.641854729823107</v>
      </c>
      <c r="N8270" s="9">
        <f t="shared" ca="1" si="1422"/>
        <v>2.9197501205683452</v>
      </c>
      <c r="P8270" s="9">
        <f t="shared" ca="1" si="1412"/>
        <v>29.971130947638105</v>
      </c>
      <c r="Q8270" s="9">
        <f t="shared" ca="1" si="1413"/>
        <v>42.905538370612597</v>
      </c>
      <c r="R8270" s="9">
        <f t="shared" ca="1" si="1414"/>
        <v>37.815974842545977</v>
      </c>
      <c r="S8270" s="9">
        <f t="shared" ca="1" si="1415"/>
        <v>42.345755444284201</v>
      </c>
      <c r="T8270" s="9">
        <f t="shared" ca="1" si="1416"/>
        <v>48.296149221135018</v>
      </c>
      <c r="U8270" s="9">
        <f t="shared" ca="1" si="1417"/>
        <v>46.076857964354872</v>
      </c>
      <c r="V8270" s="43">
        <f t="shared" ca="1" si="1418"/>
        <v>48.296149221135018</v>
      </c>
    </row>
    <row r="8271" spans="2:22" x14ac:dyDescent="0.25">
      <c r="B8271" s="9">
        <f t="shared" ca="1" si="1421"/>
        <v>34.353887677613436</v>
      </c>
      <c r="C8271" s="9">
        <f t="shared" ca="1" si="1422"/>
        <v>11.656157231951131</v>
      </c>
      <c r="D8271" s="9">
        <f t="shared" ca="1" si="1422"/>
        <v>9.8296279410444445</v>
      </c>
      <c r="E8271" s="9">
        <f t="shared" ca="1" si="1422"/>
        <v>13.345527179756667</v>
      </c>
      <c r="F8271" s="9">
        <f t="shared" ca="1" si="1422"/>
        <v>5.153206350114047</v>
      </c>
      <c r="G8271" s="9">
        <f t="shared" ca="1" si="1422"/>
        <v>9.8219516421150299</v>
      </c>
      <c r="H8271" s="9">
        <f t="shared" ca="1" si="1422"/>
        <v>1.8925110779100911</v>
      </c>
      <c r="I8271" s="9">
        <f t="shared" ca="1" si="1422"/>
        <v>14.127748787662252</v>
      </c>
      <c r="J8271" s="9">
        <f t="shared" ca="1" si="1422"/>
        <v>6.7088808450534856</v>
      </c>
      <c r="K8271" s="9">
        <f t="shared" ca="1" si="1422"/>
        <v>6.4688678594813309</v>
      </c>
      <c r="L8271" s="9">
        <f t="shared" ca="1" si="1422"/>
        <v>12.556660396161735</v>
      </c>
      <c r="M8271" s="9">
        <f t="shared" ca="1" si="1422"/>
        <v>12.816860773907482</v>
      </c>
      <c r="N8271" s="9">
        <f t="shared" ca="1" si="1422"/>
        <v>3.167281817254747</v>
      </c>
      <c r="P8271" s="9">
        <f t="shared" ca="1" si="1412"/>
        <v>34.353887677613436</v>
      </c>
      <c r="Q8271" s="9">
        <f t="shared" ca="1" si="1413"/>
        <v>47.434507470177763</v>
      </c>
      <c r="R8271" s="9">
        <f t="shared" ca="1" si="1414"/>
        <v>39.002173654962988</v>
      </c>
      <c r="S8271" s="9">
        <f t="shared" ca="1" si="1415"/>
        <v>43.736900733967374</v>
      </c>
      <c r="T8271" s="9">
        <f t="shared" ca="1" si="1416"/>
        <v>49.503270584238209</v>
      </c>
      <c r="U8271" s="9">
        <f t="shared" ca="1" si="1417"/>
        <v>46.596189144729209</v>
      </c>
      <c r="V8271" s="43">
        <f t="shared" ca="1" si="1418"/>
        <v>49.503270584238209</v>
      </c>
    </row>
    <row r="8272" spans="2:22" x14ac:dyDescent="0.25">
      <c r="B8272" s="9">
        <f t="shared" ca="1" si="1421"/>
        <v>30.813347275569971</v>
      </c>
      <c r="C8272" s="9">
        <f t="shared" ca="1" si="1422"/>
        <v>9.897782283657536</v>
      </c>
      <c r="D8272" s="9">
        <f t="shared" ca="1" si="1422"/>
        <v>8.1423898419509975</v>
      </c>
      <c r="E8272" s="9">
        <f t="shared" ca="1" si="1422"/>
        <v>10.747672279034434</v>
      </c>
      <c r="F8272" s="9">
        <f t="shared" ca="1" si="1422"/>
        <v>5.3609555243496274</v>
      </c>
      <c r="G8272" s="9">
        <f t="shared" ca="1" si="1422"/>
        <v>7.3396032266728097</v>
      </c>
      <c r="H8272" s="9">
        <f t="shared" ca="1" si="1422"/>
        <v>1.9818271197896777</v>
      </c>
      <c r="I8272" s="9">
        <f t="shared" ca="1" si="1422"/>
        <v>11.753329951037454</v>
      </c>
      <c r="J8272" s="9">
        <f t="shared" ca="1" si="1422"/>
        <v>5.6530970927980553</v>
      </c>
      <c r="K8272" s="9">
        <f t="shared" ca="1" si="1422"/>
        <v>6.4097387611681169</v>
      </c>
      <c r="L8272" s="9">
        <f t="shared" ca="1" si="1422"/>
        <v>10.261138911183227</v>
      </c>
      <c r="M8272" s="9">
        <f t="shared" ca="1" si="1422"/>
        <v>10.867482435152217</v>
      </c>
      <c r="N8272" s="9">
        <f t="shared" ca="1" si="1422"/>
        <v>3.3789086237644193</v>
      </c>
      <c r="P8272" s="9">
        <f t="shared" ca="1" si="1412"/>
        <v>30.813347275569971</v>
      </c>
      <c r="Q8272" s="9">
        <f t="shared" ca="1" si="1413"/>
        <v>39.938599190437671</v>
      </c>
      <c r="R8272" s="9">
        <f t="shared" ca="1" si="1414"/>
        <v>35.308524104122924</v>
      </c>
      <c r="S8272" s="9">
        <f t="shared" ca="1" si="1415"/>
        <v>37.513606484529248</v>
      </c>
      <c r="T8272" s="9">
        <f t="shared" ca="1" si="1416"/>
        <v>40.875370554608907</v>
      </c>
      <c r="U8272" s="9">
        <f t="shared" ca="1" si="1417"/>
        <v>38.102805454813478</v>
      </c>
      <c r="V8272" s="43">
        <f t="shared" ca="1" si="1418"/>
        <v>40.875370554608907</v>
      </c>
    </row>
    <row r="8273" spans="2:22" x14ac:dyDescent="0.25">
      <c r="B8273" s="9">
        <f t="shared" ca="1" si="1421"/>
        <v>31.6307811576722</v>
      </c>
      <c r="C8273" s="9">
        <f t="shared" ca="1" si="1422"/>
        <v>10.190942188084563</v>
      </c>
      <c r="D8273" s="9">
        <f t="shared" ca="1" si="1422"/>
        <v>8.1034274355344404</v>
      </c>
      <c r="E8273" s="9">
        <f t="shared" ca="1" si="1422"/>
        <v>12.088591758467174</v>
      </c>
      <c r="F8273" s="9">
        <f t="shared" ca="1" si="1422"/>
        <v>4.4384582650730326</v>
      </c>
      <c r="G8273" s="9">
        <f t="shared" ca="1" si="1422"/>
        <v>6.4850894499992648</v>
      </c>
      <c r="H8273" s="9">
        <f t="shared" ca="1" si="1422"/>
        <v>4.3721722434297359</v>
      </c>
      <c r="I8273" s="9">
        <f t="shared" ca="1" si="1422"/>
        <v>12.600404326000184</v>
      </c>
      <c r="J8273" s="9">
        <f t="shared" ca="1" si="1422"/>
        <v>6.4599633934000167</v>
      </c>
      <c r="K8273" s="9">
        <f t="shared" ca="1" si="1422"/>
        <v>5.6652882543805827</v>
      </c>
      <c r="L8273" s="9">
        <f t="shared" ca="1" si="1422"/>
        <v>10.942829021582643</v>
      </c>
      <c r="M8273" s="9">
        <f t="shared" ca="1" si="1422"/>
        <v>11.355782362475866</v>
      </c>
      <c r="N8273" s="9">
        <f t="shared" ca="1" si="1422"/>
        <v>2.4890939499445168</v>
      </c>
      <c r="P8273" s="9">
        <f t="shared" ca="1" si="1412"/>
        <v>31.6307811576722</v>
      </c>
      <c r="Q8273" s="9">
        <f t="shared" ca="1" si="1413"/>
        <v>42.171420311478911</v>
      </c>
      <c r="R8273" s="9">
        <f t="shared" ca="1" si="1414"/>
        <v>33.726611679065336</v>
      </c>
      <c r="S8273" s="9">
        <f t="shared" ca="1" si="1415"/>
        <v>38.05790035487118</v>
      </c>
      <c r="T8273" s="9">
        <f t="shared" ca="1" si="1416"/>
        <v>40.620844183061052</v>
      </c>
      <c r="U8273" s="9">
        <f t="shared" ca="1" si="1417"/>
        <v>38.544703574009752</v>
      </c>
      <c r="V8273" s="43">
        <f t="shared" ca="1" si="1418"/>
        <v>42.171420311478911</v>
      </c>
    </row>
    <row r="8274" spans="2:22" x14ac:dyDescent="0.25">
      <c r="B8274" s="9">
        <f t="shared" ca="1" si="1421"/>
        <v>38.685993735675993</v>
      </c>
      <c r="C8274" s="9">
        <f t="shared" ca="1" si="1422"/>
        <v>12.459078848811298</v>
      </c>
      <c r="D8274" s="9">
        <f t="shared" ca="1" si="1422"/>
        <v>13.693528782826913</v>
      </c>
      <c r="E8274" s="9">
        <f t="shared" ca="1" si="1422"/>
        <v>12.325221100382429</v>
      </c>
      <c r="F8274" s="9">
        <f t="shared" ca="1" si="1422"/>
        <v>7.2157156278475147</v>
      </c>
      <c r="G8274" s="9">
        <f t="shared" ca="1" si="1422"/>
        <v>7.0565395522881804</v>
      </c>
      <c r="H8274" s="9">
        <f t="shared" ca="1" si="1422"/>
        <v>2.1675680692628165</v>
      </c>
      <c r="I8274" s="9">
        <f t="shared" ca="1" si="1422"/>
        <v>16.153354008018667</v>
      </c>
      <c r="J8274" s="9">
        <f t="shared" ca="1" si="1422"/>
        <v>6.7536655746507073</v>
      </c>
      <c r="K8274" s="9">
        <f t="shared" ca="1" si="1422"/>
        <v>5.7641382253305107</v>
      </c>
      <c r="L8274" s="9">
        <f t="shared" ca="1" si="1422"/>
        <v>10.728132346388328</v>
      </c>
      <c r="M8274" s="9">
        <f t="shared" ca="1" si="1422"/>
        <v>11.263617211823714</v>
      </c>
      <c r="N8274" s="9">
        <f t="shared" ca="1" si="1422"/>
        <v>2.8296805947107253</v>
      </c>
      <c r="P8274" s="9">
        <f t="shared" ca="1" si="1412"/>
        <v>38.685993735675993</v>
      </c>
      <c r="Q8274" s="9">
        <f t="shared" ca="1" si="1413"/>
        <v>45.095778464943486</v>
      </c>
      <c r="R8274" s="9">
        <f t="shared" ca="1" si="1414"/>
        <v>38.996745643088374</v>
      </c>
      <c r="S8274" s="9">
        <f t="shared" ca="1" si="1415"/>
        <v>42.239587570807473</v>
      </c>
      <c r="T8274" s="9">
        <f t="shared" ca="1" si="1416"/>
        <v>50.461235284232814</v>
      </c>
      <c r="U8274" s="9">
        <f t="shared" ca="1" si="1417"/>
        <v>48.167039554957476</v>
      </c>
      <c r="V8274" s="43">
        <f t="shared" ca="1" si="1418"/>
        <v>50.461235284232814</v>
      </c>
    </row>
    <row r="8275" spans="2:22" x14ac:dyDescent="0.25">
      <c r="B8275" s="9">
        <f t="shared" ca="1" si="1421"/>
        <v>28.278768356114853</v>
      </c>
      <c r="C8275" s="9">
        <f t="shared" ca="1" si="1422"/>
        <v>9.5995298310400781</v>
      </c>
      <c r="D8275" s="9">
        <f t="shared" ca="1" si="1422"/>
        <v>9.4989717310992425</v>
      </c>
      <c r="E8275" s="9">
        <f t="shared" ca="1" si="1422"/>
        <v>9.8749650816339258</v>
      </c>
      <c r="F8275" s="9">
        <f t="shared" ca="1" si="1422"/>
        <v>5.9668088263431036</v>
      </c>
      <c r="G8275" s="9">
        <f t="shared" ca="1" si="1422"/>
        <v>6.1583392160281711</v>
      </c>
      <c r="H8275" s="9">
        <f t="shared" ca="1" si="1422"/>
        <v>1.8488976595353797</v>
      </c>
      <c r="I8275" s="9">
        <f t="shared" ca="1" si="1422"/>
        <v>16.979177917643401</v>
      </c>
      <c r="J8275" s="9">
        <f t="shared" ca="1" si="1422"/>
        <v>4.8450038926147769</v>
      </c>
      <c r="K8275" s="9">
        <f t="shared" ca="1" si="1422"/>
        <v>6.2595060533133884</v>
      </c>
      <c r="L8275" s="9">
        <f t="shared" ca="1" si="1422"/>
        <v>11.44031575781413</v>
      </c>
      <c r="M8275" s="9">
        <f t="shared" ca="1" si="1422"/>
        <v>11.401637884949004</v>
      </c>
      <c r="N8275" s="9">
        <f t="shared" ca="1" si="1422"/>
        <v>2.7613385700525725</v>
      </c>
      <c r="P8275" s="9">
        <f t="shared" ca="1" si="1412"/>
        <v>28.278768356114853</v>
      </c>
      <c r="Q8275" s="9">
        <f t="shared" ca="1" si="1413"/>
        <v>38.52115313315548</v>
      </c>
      <c r="R8275" s="9">
        <f t="shared" ca="1" si="1414"/>
        <v>36.027499038563271</v>
      </c>
      <c r="S8275" s="9">
        <f t="shared" ca="1" si="1415"/>
        <v>37.967368987842882</v>
      </c>
      <c r="T8275" s="9">
        <f t="shared" ca="1" si="1416"/>
        <v>46.838143192637517</v>
      </c>
      <c r="U8275" s="9">
        <f t="shared" ca="1" si="1417"/>
        <v>44.038126749719815</v>
      </c>
      <c r="V8275" s="43">
        <f t="shared" ca="1" si="1418"/>
        <v>46.838143192637517</v>
      </c>
    </row>
    <row r="8276" spans="2:22" x14ac:dyDescent="0.25">
      <c r="B8276" s="9">
        <f t="shared" ca="1" si="1421"/>
        <v>38.881864478019999</v>
      </c>
      <c r="C8276" s="9">
        <f t="shared" ca="1" si="1422"/>
        <v>9.6259767605717421</v>
      </c>
      <c r="D8276" s="9">
        <f t="shared" ca="1" si="1422"/>
        <v>6.7683838848122138</v>
      </c>
      <c r="E8276" s="9">
        <f t="shared" ca="1" si="1422"/>
        <v>12.149412782269847</v>
      </c>
      <c r="F8276" s="9">
        <f t="shared" ca="1" si="1422"/>
        <v>5.1439267909445503</v>
      </c>
      <c r="G8276" s="9">
        <f t="shared" ca="1" si="1422"/>
        <v>6.2790621964094937</v>
      </c>
      <c r="H8276" s="9">
        <f t="shared" ca="1" si="1422"/>
        <v>2.9837992411276688</v>
      </c>
      <c r="I8276" s="9">
        <f t="shared" ca="1" si="1422"/>
        <v>14.215882205654484</v>
      </c>
      <c r="J8276" s="9">
        <f t="shared" ca="1" si="1422"/>
        <v>4.802016253095224</v>
      </c>
      <c r="K8276" s="9">
        <f t="shared" ca="1" si="1422"/>
        <v>5.8002108434022759</v>
      </c>
      <c r="L8276" s="9">
        <f t="shared" ca="1" si="1422"/>
        <v>9.538719694043527</v>
      </c>
      <c r="M8276" s="9">
        <f t="shared" ca="1" si="1422"/>
        <v>12.777381448926947</v>
      </c>
      <c r="N8276" s="9">
        <f t="shared" ca="1" si="1422"/>
        <v>3.0285672764432867</v>
      </c>
      <c r="P8276" s="9">
        <f t="shared" ca="1" si="1412"/>
        <v>38.881864478019999</v>
      </c>
      <c r="Q8276" s="9">
        <f t="shared" ca="1" si="1413"/>
        <v>39.144692766423631</v>
      </c>
      <c r="R8276" s="9">
        <f t="shared" ca="1" si="1414"/>
        <v>33.137401365405381</v>
      </c>
      <c r="S8276" s="9">
        <f t="shared" ca="1" si="1415"/>
        <v>34.398743136238465</v>
      </c>
      <c r="T8276" s="9">
        <f t="shared" ca="1" si="1416"/>
        <v>39.830615257363007</v>
      </c>
      <c r="U8276" s="9">
        <f t="shared" ca="1" si="1417"/>
        <v>40.040709735803141</v>
      </c>
      <c r="V8276" s="43">
        <f t="shared" ca="1" si="1418"/>
        <v>40.040709735803141</v>
      </c>
    </row>
    <row r="8277" spans="2:22" x14ac:dyDescent="0.25">
      <c r="B8277" s="9">
        <f t="shared" ca="1" si="1421"/>
        <v>31.860182500039091</v>
      </c>
      <c r="C8277" s="9">
        <f t="shared" ca="1" si="1422"/>
        <v>8.9351796934249972</v>
      </c>
      <c r="D8277" s="9">
        <f t="shared" ca="1" si="1422"/>
        <v>7.1006140324524356</v>
      </c>
      <c r="E8277" s="9">
        <f t="shared" ca="1" si="1422"/>
        <v>12.086175479441259</v>
      </c>
      <c r="F8277" s="9">
        <f t="shared" ca="1" si="1422"/>
        <v>5.6791042698960776</v>
      </c>
      <c r="G8277" s="9">
        <f t="shared" ca="1" si="1422"/>
        <v>7.5871549980015196</v>
      </c>
      <c r="H8277" s="9">
        <f t="shared" ca="1" si="1422"/>
        <v>3.0239715476404503</v>
      </c>
      <c r="I8277" s="9">
        <f t="shared" ca="1" si="1422"/>
        <v>13.524035609446669</v>
      </c>
      <c r="J8277" s="9">
        <f t="shared" ca="1" si="1422"/>
        <v>5.7552022099595153</v>
      </c>
      <c r="K8277" s="9">
        <f t="shared" ca="1" si="1422"/>
        <v>5.897907426187408</v>
      </c>
      <c r="L8277" s="9">
        <f t="shared" ca="1" si="1422"/>
        <v>9.6406684993012384</v>
      </c>
      <c r="M8277" s="9">
        <f t="shared" ca="1" si="1422"/>
        <v>11.291342984675934</v>
      </c>
      <c r="N8277" s="9">
        <f t="shared" ca="1" si="1422"/>
        <v>3.7827812791517466</v>
      </c>
      <c r="P8277" s="9">
        <f t="shared" ca="1" si="1412"/>
        <v>31.860182500039091</v>
      </c>
      <c r="Q8277" s="9">
        <f t="shared" ca="1" si="1413"/>
        <v>40.200007161278762</v>
      </c>
      <c r="R8277" s="9">
        <f t="shared" ca="1" si="1414"/>
        <v>33.935641167961471</v>
      </c>
      <c r="S8277" s="9">
        <f t="shared" ca="1" si="1415"/>
        <v>37.033097782734799</v>
      </c>
      <c r="T8277" s="9">
        <f t="shared" ca="1" si="1416"/>
        <v>41.635254418353611</v>
      </c>
      <c r="U8277" s="9">
        <f t="shared" ca="1" si="1417"/>
        <v>39.503147624576556</v>
      </c>
      <c r="V8277" s="43">
        <f t="shared" ca="1" si="1418"/>
        <v>41.635254418353611</v>
      </c>
    </row>
    <row r="8278" spans="2:22" x14ac:dyDescent="0.25">
      <c r="B8278" s="9">
        <f t="shared" ca="1" si="1421"/>
        <v>32.633470660998768</v>
      </c>
      <c r="C8278" s="9">
        <f t="shared" ca="1" si="1422"/>
        <v>14.860650413071875</v>
      </c>
      <c r="D8278" s="9">
        <f t="shared" ca="1" si="1422"/>
        <v>8.8928855608214725</v>
      </c>
      <c r="E8278" s="9">
        <f t="shared" ca="1" si="1422"/>
        <v>12.845713475166153</v>
      </c>
      <c r="F8278" s="9">
        <f t="shared" ca="1" si="1422"/>
        <v>6.369577162065732</v>
      </c>
      <c r="G8278" s="9">
        <f t="shared" ca="1" si="1422"/>
        <v>6.1391505527544181</v>
      </c>
      <c r="H8278" s="9">
        <f t="shared" ca="1" si="1422"/>
        <v>2.3826272086379978</v>
      </c>
      <c r="I8278" s="9">
        <f t="shared" ca="1" si="1422"/>
        <v>16.088379973204724</v>
      </c>
      <c r="J8278" s="9">
        <f t="shared" ca="1" si="1422"/>
        <v>5.4676978574451525</v>
      </c>
      <c r="K8278" s="9">
        <f t="shared" ca="1" si="1422"/>
        <v>7.0539119742825838</v>
      </c>
      <c r="L8278" s="9">
        <f t="shared" ca="1" si="1422"/>
        <v>9.5597843695896234</v>
      </c>
      <c r="M8278" s="9">
        <f t="shared" ca="1" si="1422"/>
        <v>11.282056541115148</v>
      </c>
      <c r="N8278" s="9">
        <f t="shared" ca="1" si="1422"/>
        <v>3.0772911047710512</v>
      </c>
      <c r="P8278" s="9">
        <f t="shared" ca="1" si="1412"/>
        <v>32.633470660998768</v>
      </c>
      <c r="Q8278" s="9">
        <f t="shared" ca="1" si="1413"/>
        <v>45.811137220043854</v>
      </c>
      <c r="R8278" s="9">
        <f t="shared" ca="1" si="1414"/>
        <v>40.921215023780867</v>
      </c>
      <c r="S8278" s="9">
        <f t="shared" ca="1" si="1415"/>
        <v>37.105650770857146</v>
      </c>
      <c r="T8278" s="9">
        <f t="shared" ca="1" si="1416"/>
        <v>43.757491561141286</v>
      </c>
      <c r="U8278" s="9">
        <f t="shared" ca="1" si="1417"/>
        <v>42.402472627895762</v>
      </c>
      <c r="V8278" s="43">
        <f t="shared" ca="1" si="1418"/>
        <v>45.811137220043854</v>
      </c>
    </row>
    <row r="8279" spans="2:22" x14ac:dyDescent="0.25">
      <c r="B8279" s="9">
        <f t="shared" ca="1" si="1421"/>
        <v>31.784957339473017</v>
      </c>
      <c r="C8279" s="9">
        <f t="shared" ca="1" si="1422"/>
        <v>10.068444408274186</v>
      </c>
      <c r="D8279" s="9">
        <f t="shared" ca="1" si="1422"/>
        <v>11.527846555806585</v>
      </c>
      <c r="E8279" s="9">
        <f t="shared" ca="1" si="1422"/>
        <v>12.770145426568822</v>
      </c>
      <c r="F8279" s="9">
        <f t="shared" ca="1" si="1422"/>
        <v>6.6659290479813329</v>
      </c>
      <c r="G8279" s="9">
        <f t="shared" ca="1" si="1422"/>
        <v>8.1654046813569643</v>
      </c>
      <c r="H8279" s="9">
        <f t="shared" ca="1" si="1422"/>
        <v>2.7635774087164502</v>
      </c>
      <c r="I8279" s="9">
        <f t="shared" ca="1" si="1422"/>
        <v>20.667091015264297</v>
      </c>
      <c r="J8279" s="9">
        <f t="shared" ca="1" si="1422"/>
        <v>4.4258340692641767</v>
      </c>
      <c r="K8279" s="9">
        <f t="shared" ca="1" si="1422"/>
        <v>6.6773392419954281</v>
      </c>
      <c r="L8279" s="9">
        <f t="shared" ca="1" si="1422"/>
        <v>11.218615468527389</v>
      </c>
      <c r="M8279" s="9">
        <f t="shared" ca="1" si="1422"/>
        <v>13.495710514745262</v>
      </c>
      <c r="N8279" s="9">
        <f t="shared" ca="1" si="1422"/>
        <v>2.9421567115961729</v>
      </c>
      <c r="P8279" s="9">
        <f t="shared" ca="1" si="1412"/>
        <v>31.784957339473017</v>
      </c>
      <c r="Q8279" s="9">
        <f t="shared" ca="1" si="1413"/>
        <v>41.425196084230748</v>
      </c>
      <c r="R8279" s="9">
        <f t="shared" ca="1" si="1414"/>
        <v>37.57248487837451</v>
      </c>
      <c r="S8279" s="9">
        <f t="shared" ca="1" si="1415"/>
        <v>43.294940067998994</v>
      </c>
      <c r="T8279" s="9">
        <f t="shared" ca="1" si="1416"/>
        <v>54.521114432551414</v>
      </c>
      <c r="U8279" s="9">
        <f t="shared" ca="1" si="1417"/>
        <v>53.856052767173111</v>
      </c>
      <c r="V8279" s="43">
        <f t="shared" ca="1" si="1418"/>
        <v>54.521114432551414</v>
      </c>
    </row>
    <row r="8280" spans="2:22" x14ac:dyDescent="0.25">
      <c r="B8280" s="9">
        <f t="shared" ca="1" si="1421"/>
        <v>29.103841028267052</v>
      </c>
      <c r="C8280" s="9">
        <f t="shared" ca="1" si="1422"/>
        <v>11.148782735684392</v>
      </c>
      <c r="D8280" s="9">
        <f t="shared" ca="1" si="1422"/>
        <v>12.262609725548934</v>
      </c>
      <c r="E8280" s="9">
        <f t="shared" ca="1" si="1422"/>
        <v>11.403205477120117</v>
      </c>
      <c r="F8280" s="9">
        <f t="shared" ca="1" si="1422"/>
        <v>4.931357859179502</v>
      </c>
      <c r="G8280" s="9">
        <f t="shared" ca="1" si="1422"/>
        <v>9.70694058321358</v>
      </c>
      <c r="H8280" s="9">
        <f t="shared" ca="1" si="1422"/>
        <v>3.6376307505861352</v>
      </c>
      <c r="I8280" s="9">
        <f t="shared" ca="1" si="1422"/>
        <v>13.845944727839242</v>
      </c>
      <c r="J8280" s="9">
        <f t="shared" ca="1" si="1422"/>
        <v>5.3015196686786759</v>
      </c>
      <c r="K8280" s="9">
        <f t="shared" ca="1" si="1422"/>
        <v>5.3563876625913673</v>
      </c>
      <c r="L8280" s="9">
        <f t="shared" ca="1" si="1422"/>
        <v>9.0483845468182924</v>
      </c>
      <c r="M8280" s="9">
        <f t="shared" ca="1" si="1422"/>
        <v>14.214092730649309</v>
      </c>
      <c r="N8280" s="9">
        <f t="shared" ca="1" si="1422"/>
        <v>3.9882153895323205</v>
      </c>
      <c r="P8280" s="9">
        <f t="shared" ref="P8280:P8343" ca="1" si="1423">B8280</f>
        <v>29.103841028267052</v>
      </c>
      <c r="Q8280" s="9">
        <f t="shared" ref="Q8280:Q8343" ca="1" si="1424">C8280+E8280+J8280+L8280+N8280</f>
        <v>40.890107817833801</v>
      </c>
      <c r="R8280" s="9">
        <f t="shared" ref="R8280:R8343" ca="1" si="1425">C8280+F8280+K8280+L8280+N8280</f>
        <v>34.473128193805877</v>
      </c>
      <c r="S8280" s="9">
        <f t="shared" ref="S8280:S8343" ca="1" si="1426">D8280+G8280+H8280+K8280+L8280+N8280</f>
        <v>44.000168658290626</v>
      </c>
      <c r="T8280" s="9">
        <f t="shared" ref="T8280:T8343" ca="1" si="1427">D8280+G8280+I8280+L8280+N8280</f>
        <v>48.852094972952372</v>
      </c>
      <c r="U8280" s="9">
        <f t="shared" ref="U8280:U8343" ca="1" si="1428">D8280+G8280+I8280+M8280</f>
        <v>50.029587767251073</v>
      </c>
      <c r="V8280" s="43">
        <f t="shared" ref="V8280:V8343" ca="1" si="1429">MAX(P8280:U8280)</f>
        <v>50.029587767251073</v>
      </c>
    </row>
    <row r="8281" spans="2:22" x14ac:dyDescent="0.25">
      <c r="B8281" s="9">
        <f t="shared" ca="1" si="1421"/>
        <v>33.734214258653111</v>
      </c>
      <c r="C8281" s="9">
        <f t="shared" ca="1" si="1422"/>
        <v>10.369946732993018</v>
      </c>
      <c r="D8281" s="9">
        <f t="shared" ca="1" si="1422"/>
        <v>7.5029502102639514</v>
      </c>
      <c r="E8281" s="9">
        <f t="shared" ref="C8281:N8302" ca="1" si="1430">_xlfn.BETA.INV(RAND(),E$20,E$21,E$15,E$17)</f>
        <v>11.710633720823779</v>
      </c>
      <c r="F8281" s="9">
        <f t="shared" ca="1" si="1430"/>
        <v>4.0484641139343482</v>
      </c>
      <c r="G8281" s="9">
        <f t="shared" ca="1" si="1430"/>
        <v>5.4861542061658017</v>
      </c>
      <c r="H8281" s="9">
        <f t="shared" ca="1" si="1430"/>
        <v>2.8563366738126481</v>
      </c>
      <c r="I8281" s="9">
        <f t="shared" ca="1" si="1430"/>
        <v>13.906075622234562</v>
      </c>
      <c r="J8281" s="9">
        <f t="shared" ca="1" si="1430"/>
        <v>7.4392978674974399</v>
      </c>
      <c r="K8281" s="9">
        <f t="shared" ca="1" si="1430"/>
        <v>5.9258696234608887</v>
      </c>
      <c r="L8281" s="9">
        <f t="shared" ca="1" si="1430"/>
        <v>8.2707748559677263</v>
      </c>
      <c r="M8281" s="9">
        <f t="shared" ca="1" si="1430"/>
        <v>10.903499924392653</v>
      </c>
      <c r="N8281" s="9">
        <f t="shared" ca="1" si="1430"/>
        <v>3.3282628404010768</v>
      </c>
      <c r="P8281" s="9">
        <f t="shared" ca="1" si="1423"/>
        <v>33.734214258653111</v>
      </c>
      <c r="Q8281" s="9">
        <f t="shared" ca="1" si="1424"/>
        <v>41.118916017683041</v>
      </c>
      <c r="R8281" s="9">
        <f t="shared" ca="1" si="1425"/>
        <v>31.943318166757059</v>
      </c>
      <c r="S8281" s="9">
        <f t="shared" ca="1" si="1426"/>
        <v>33.370348410072097</v>
      </c>
      <c r="T8281" s="9">
        <f t="shared" ca="1" si="1427"/>
        <v>38.494217735033111</v>
      </c>
      <c r="U8281" s="9">
        <f t="shared" ca="1" si="1428"/>
        <v>37.798679963056969</v>
      </c>
      <c r="V8281" s="43">
        <f t="shared" ca="1" si="1429"/>
        <v>41.118916017683041</v>
      </c>
    </row>
    <row r="8282" spans="2:22" x14ac:dyDescent="0.25">
      <c r="B8282" s="9">
        <f t="shared" ca="1" si="1421"/>
        <v>34.191192234871458</v>
      </c>
      <c r="C8282" s="9">
        <f t="shared" ca="1" si="1430"/>
        <v>13.897361308935208</v>
      </c>
      <c r="D8282" s="9">
        <f t="shared" ca="1" si="1430"/>
        <v>9.966469392920402</v>
      </c>
      <c r="E8282" s="9">
        <f t="shared" ca="1" si="1430"/>
        <v>11.599258290592893</v>
      </c>
      <c r="F8282" s="9">
        <f t="shared" ca="1" si="1430"/>
        <v>6.0311283045415545</v>
      </c>
      <c r="G8282" s="9">
        <f t="shared" ca="1" si="1430"/>
        <v>7.0360735170035733</v>
      </c>
      <c r="H8282" s="9">
        <f t="shared" ca="1" si="1430"/>
        <v>1.6801755128476101</v>
      </c>
      <c r="I8282" s="9">
        <f t="shared" ca="1" si="1430"/>
        <v>12.022053686452777</v>
      </c>
      <c r="J8282" s="9">
        <f t="shared" ca="1" si="1430"/>
        <v>4.9281496052564275</v>
      </c>
      <c r="K8282" s="9">
        <f t="shared" ca="1" si="1430"/>
        <v>6.5542044046634853</v>
      </c>
      <c r="L8282" s="9">
        <f t="shared" ca="1" si="1430"/>
        <v>11.11903221173713</v>
      </c>
      <c r="M8282" s="9">
        <f t="shared" ca="1" si="1430"/>
        <v>11.446289917870919</v>
      </c>
      <c r="N8282" s="9">
        <f t="shared" ca="1" si="1430"/>
        <v>2.3945992370173785</v>
      </c>
      <c r="P8282" s="9">
        <f t="shared" ca="1" si="1423"/>
        <v>34.191192234871458</v>
      </c>
      <c r="Q8282" s="9">
        <f t="shared" ca="1" si="1424"/>
        <v>43.938400653539041</v>
      </c>
      <c r="R8282" s="9">
        <f t="shared" ca="1" si="1425"/>
        <v>39.99632546689476</v>
      </c>
      <c r="S8282" s="9">
        <f t="shared" ca="1" si="1426"/>
        <v>38.750554276189582</v>
      </c>
      <c r="T8282" s="9">
        <f t="shared" ca="1" si="1427"/>
        <v>42.538228045131262</v>
      </c>
      <c r="U8282" s="9">
        <f t="shared" ca="1" si="1428"/>
        <v>40.470886514247674</v>
      </c>
      <c r="V8282" s="43">
        <f t="shared" ca="1" si="1429"/>
        <v>43.938400653539041</v>
      </c>
    </row>
    <row r="8283" spans="2:22" x14ac:dyDescent="0.25">
      <c r="B8283" s="9">
        <f t="shared" ca="1" si="1421"/>
        <v>35.004286000673808</v>
      </c>
      <c r="C8283" s="9">
        <f t="shared" ca="1" si="1430"/>
        <v>11.4983144051</v>
      </c>
      <c r="D8283" s="9">
        <f t="shared" ca="1" si="1430"/>
        <v>11.236956145926348</v>
      </c>
      <c r="E8283" s="9">
        <f t="shared" ca="1" si="1430"/>
        <v>12.498239244110149</v>
      </c>
      <c r="F8283" s="9">
        <f t="shared" ca="1" si="1430"/>
        <v>6.084565660840763</v>
      </c>
      <c r="G8283" s="9">
        <f t="shared" ca="1" si="1430"/>
        <v>7.301935169124758</v>
      </c>
      <c r="H8283" s="9">
        <f t="shared" ca="1" si="1430"/>
        <v>2.1897317908373721</v>
      </c>
      <c r="I8283" s="9">
        <f t="shared" ca="1" si="1430"/>
        <v>14.482843067019191</v>
      </c>
      <c r="J8283" s="9">
        <f t="shared" ca="1" si="1430"/>
        <v>5.3844172358540998</v>
      </c>
      <c r="K8283" s="9">
        <f t="shared" ca="1" si="1430"/>
        <v>6.7610495149016323</v>
      </c>
      <c r="L8283" s="9">
        <f t="shared" ca="1" si="1430"/>
        <v>10.5427172055964</v>
      </c>
      <c r="M8283" s="9">
        <f t="shared" ca="1" si="1430"/>
        <v>11.111370867187107</v>
      </c>
      <c r="N8283" s="9">
        <f t="shared" ca="1" si="1430"/>
        <v>2.7033010264668444</v>
      </c>
      <c r="P8283" s="9">
        <f t="shared" ca="1" si="1423"/>
        <v>35.004286000673808</v>
      </c>
      <c r="Q8283" s="9">
        <f t="shared" ca="1" si="1424"/>
        <v>42.626989117127494</v>
      </c>
      <c r="R8283" s="9">
        <f t="shared" ca="1" si="1425"/>
        <v>37.589947812905642</v>
      </c>
      <c r="S8283" s="9">
        <f t="shared" ca="1" si="1426"/>
        <v>40.735690852853352</v>
      </c>
      <c r="T8283" s="9">
        <f t="shared" ca="1" si="1427"/>
        <v>46.267752614133542</v>
      </c>
      <c r="U8283" s="9">
        <f t="shared" ca="1" si="1428"/>
        <v>44.133105249257405</v>
      </c>
      <c r="V8283" s="43">
        <f t="shared" ca="1" si="1429"/>
        <v>46.267752614133542</v>
      </c>
    </row>
    <row r="8284" spans="2:22" x14ac:dyDescent="0.25">
      <c r="B8284" s="9">
        <f t="shared" ca="1" si="1421"/>
        <v>37.440992422605092</v>
      </c>
      <c r="C8284" s="9">
        <f t="shared" ca="1" si="1430"/>
        <v>10.251837077999209</v>
      </c>
      <c r="D8284" s="9">
        <f t="shared" ca="1" si="1430"/>
        <v>11.467125837696269</v>
      </c>
      <c r="E8284" s="9">
        <f t="shared" ca="1" si="1430"/>
        <v>9.8509816617850507</v>
      </c>
      <c r="F8284" s="9">
        <f t="shared" ca="1" si="1430"/>
        <v>5.7253315911137683</v>
      </c>
      <c r="G8284" s="9">
        <f t="shared" ca="1" si="1430"/>
        <v>6.2749993190009263</v>
      </c>
      <c r="H8284" s="9">
        <f t="shared" ca="1" si="1430"/>
        <v>2.1846212064717347</v>
      </c>
      <c r="I8284" s="9">
        <f t="shared" ca="1" si="1430"/>
        <v>8.6417103383773899</v>
      </c>
      <c r="J8284" s="9">
        <f t="shared" ca="1" si="1430"/>
        <v>5.2525166049454617</v>
      </c>
      <c r="K8284" s="9">
        <f t="shared" ca="1" si="1430"/>
        <v>6.5522665380385039</v>
      </c>
      <c r="L8284" s="9">
        <f t="shared" ca="1" si="1430"/>
        <v>12.746881979431933</v>
      </c>
      <c r="M8284" s="9">
        <f t="shared" ca="1" si="1430"/>
        <v>13.444592276973243</v>
      </c>
      <c r="N8284" s="9">
        <f t="shared" ca="1" si="1430"/>
        <v>2.9381777988229572</v>
      </c>
      <c r="P8284" s="9">
        <f t="shared" ca="1" si="1423"/>
        <v>37.440992422605092</v>
      </c>
      <c r="Q8284" s="9">
        <f t="shared" ca="1" si="1424"/>
        <v>41.040395122984613</v>
      </c>
      <c r="R8284" s="9">
        <f t="shared" ca="1" si="1425"/>
        <v>38.214494985406368</v>
      </c>
      <c r="S8284" s="9">
        <f t="shared" ca="1" si="1426"/>
        <v>42.164072679462322</v>
      </c>
      <c r="T8284" s="9">
        <f t="shared" ca="1" si="1427"/>
        <v>42.068895273329474</v>
      </c>
      <c r="U8284" s="9">
        <f t="shared" ca="1" si="1428"/>
        <v>39.828427772047831</v>
      </c>
      <c r="V8284" s="43">
        <f t="shared" ca="1" si="1429"/>
        <v>42.164072679462322</v>
      </c>
    </row>
    <row r="8285" spans="2:22" x14ac:dyDescent="0.25">
      <c r="B8285" s="9">
        <f t="shared" ca="1" si="1421"/>
        <v>34.465416827681899</v>
      </c>
      <c r="C8285" s="9">
        <f t="shared" ca="1" si="1430"/>
        <v>8.6043227229597559</v>
      </c>
      <c r="D8285" s="9">
        <f t="shared" ca="1" si="1430"/>
        <v>6.4538170266125352</v>
      </c>
      <c r="E8285" s="9">
        <f t="shared" ca="1" si="1430"/>
        <v>11.482532344927673</v>
      </c>
      <c r="F8285" s="9">
        <f t="shared" ca="1" si="1430"/>
        <v>4.8716028176616621</v>
      </c>
      <c r="G8285" s="9">
        <f t="shared" ca="1" si="1430"/>
        <v>8.3823555325456827</v>
      </c>
      <c r="H8285" s="9">
        <f t="shared" ca="1" si="1430"/>
        <v>3.2742289254765371</v>
      </c>
      <c r="I8285" s="9">
        <f t="shared" ca="1" si="1430"/>
        <v>12.163097551124059</v>
      </c>
      <c r="J8285" s="9">
        <f t="shared" ca="1" si="1430"/>
        <v>4.6985613343440988</v>
      </c>
      <c r="K8285" s="9">
        <f t="shared" ca="1" si="1430"/>
        <v>6.9634589463098013</v>
      </c>
      <c r="L8285" s="9">
        <f t="shared" ca="1" si="1430"/>
        <v>11.01779947738228</v>
      </c>
      <c r="M8285" s="9">
        <f t="shared" ca="1" si="1430"/>
        <v>11.446252172273089</v>
      </c>
      <c r="N8285" s="9">
        <f t="shared" ca="1" si="1430"/>
        <v>2.0872539491266693</v>
      </c>
      <c r="P8285" s="9">
        <f t="shared" ca="1" si="1423"/>
        <v>34.465416827681899</v>
      </c>
      <c r="Q8285" s="9">
        <f t="shared" ca="1" si="1424"/>
        <v>37.890469828740471</v>
      </c>
      <c r="R8285" s="9">
        <f t="shared" ca="1" si="1425"/>
        <v>33.544437913440163</v>
      </c>
      <c r="S8285" s="9">
        <f t="shared" ca="1" si="1426"/>
        <v>38.178913857453502</v>
      </c>
      <c r="T8285" s="9">
        <f t="shared" ca="1" si="1427"/>
        <v>40.10432353679122</v>
      </c>
      <c r="U8285" s="9">
        <f t="shared" ca="1" si="1428"/>
        <v>38.445522282555366</v>
      </c>
      <c r="V8285" s="43">
        <f t="shared" ca="1" si="1429"/>
        <v>40.10432353679122</v>
      </c>
    </row>
    <row r="8286" spans="2:22" x14ac:dyDescent="0.25">
      <c r="B8286" s="9">
        <f t="shared" ca="1" si="1421"/>
        <v>36.034915268012398</v>
      </c>
      <c r="C8286" s="9">
        <f t="shared" ca="1" si="1430"/>
        <v>13.274174814536154</v>
      </c>
      <c r="D8286" s="9">
        <f t="shared" ca="1" si="1430"/>
        <v>11.110813443562034</v>
      </c>
      <c r="E8286" s="9">
        <f t="shared" ca="1" si="1430"/>
        <v>11.687319900299919</v>
      </c>
      <c r="F8286" s="9">
        <f t="shared" ca="1" si="1430"/>
        <v>4.8986818103209009</v>
      </c>
      <c r="G8286" s="9">
        <f t="shared" ca="1" si="1430"/>
        <v>9.1256005526402504</v>
      </c>
      <c r="H8286" s="9">
        <f t="shared" ca="1" si="1430"/>
        <v>4.1289430931937154</v>
      </c>
      <c r="I8286" s="9">
        <f t="shared" ca="1" si="1430"/>
        <v>15.321474801815466</v>
      </c>
      <c r="J8286" s="9">
        <f t="shared" ca="1" si="1430"/>
        <v>5.1610183381955821</v>
      </c>
      <c r="K8286" s="9">
        <f t="shared" ca="1" si="1430"/>
        <v>5.9131685590602796</v>
      </c>
      <c r="L8286" s="9">
        <f t="shared" ca="1" si="1430"/>
        <v>8.9387019950073778</v>
      </c>
      <c r="M8286" s="9">
        <f t="shared" ca="1" si="1430"/>
        <v>13.158867186885605</v>
      </c>
      <c r="N8286" s="9">
        <f t="shared" ca="1" si="1430"/>
        <v>3.8073283259868522</v>
      </c>
      <c r="P8286" s="9">
        <f t="shared" ca="1" si="1423"/>
        <v>36.034915268012398</v>
      </c>
      <c r="Q8286" s="9">
        <f t="shared" ca="1" si="1424"/>
        <v>42.868543374025883</v>
      </c>
      <c r="R8286" s="9">
        <f t="shared" ca="1" si="1425"/>
        <v>36.832055504911565</v>
      </c>
      <c r="S8286" s="9">
        <f t="shared" ca="1" si="1426"/>
        <v>43.02455596945051</v>
      </c>
      <c r="T8286" s="9">
        <f t="shared" ca="1" si="1427"/>
        <v>48.303919119011979</v>
      </c>
      <c r="U8286" s="9">
        <f t="shared" ca="1" si="1428"/>
        <v>48.716755984903358</v>
      </c>
      <c r="V8286" s="43">
        <f t="shared" ca="1" si="1429"/>
        <v>48.716755984903358</v>
      </c>
    </row>
    <row r="8287" spans="2:22" x14ac:dyDescent="0.25">
      <c r="B8287" s="9">
        <f t="shared" ca="1" si="1421"/>
        <v>32.544933959813171</v>
      </c>
      <c r="C8287" s="9">
        <f t="shared" ca="1" si="1430"/>
        <v>10.814958640825465</v>
      </c>
      <c r="D8287" s="9">
        <f t="shared" ca="1" si="1430"/>
        <v>9.7514040255430317</v>
      </c>
      <c r="E8287" s="9">
        <f t="shared" ca="1" si="1430"/>
        <v>11.252145863561381</v>
      </c>
      <c r="F8287" s="9">
        <f t="shared" ca="1" si="1430"/>
        <v>5.7441233493090316</v>
      </c>
      <c r="G8287" s="9">
        <f t="shared" ca="1" si="1430"/>
        <v>5.1003622841527489</v>
      </c>
      <c r="H8287" s="9">
        <f t="shared" ca="1" si="1430"/>
        <v>3.0889078409429582</v>
      </c>
      <c r="I8287" s="9">
        <f t="shared" ca="1" si="1430"/>
        <v>12.729835748641209</v>
      </c>
      <c r="J8287" s="9">
        <f t="shared" ca="1" si="1430"/>
        <v>5.3243203565182977</v>
      </c>
      <c r="K8287" s="9">
        <f t="shared" ca="1" si="1430"/>
        <v>5.2043722228511324</v>
      </c>
      <c r="L8287" s="9">
        <f t="shared" ca="1" si="1430"/>
        <v>9.6285652935239412</v>
      </c>
      <c r="M8287" s="9">
        <f t="shared" ca="1" si="1430"/>
        <v>10.627692914666365</v>
      </c>
      <c r="N8287" s="9">
        <f t="shared" ca="1" si="1430"/>
        <v>4.2456993256384141</v>
      </c>
      <c r="P8287" s="9">
        <f t="shared" ca="1" si="1423"/>
        <v>32.544933959813171</v>
      </c>
      <c r="Q8287" s="9">
        <f t="shared" ca="1" si="1424"/>
        <v>41.2656894800675</v>
      </c>
      <c r="R8287" s="9">
        <f t="shared" ca="1" si="1425"/>
        <v>35.637718832147982</v>
      </c>
      <c r="S8287" s="9">
        <f t="shared" ca="1" si="1426"/>
        <v>37.019310992652223</v>
      </c>
      <c r="T8287" s="9">
        <f t="shared" ca="1" si="1427"/>
        <v>41.455866677499344</v>
      </c>
      <c r="U8287" s="9">
        <f t="shared" ca="1" si="1428"/>
        <v>38.209294973003352</v>
      </c>
      <c r="V8287" s="43">
        <f t="shared" ca="1" si="1429"/>
        <v>41.455866677499344</v>
      </c>
    </row>
    <row r="8288" spans="2:22" x14ac:dyDescent="0.25">
      <c r="B8288" s="9">
        <f t="shared" ca="1" si="1421"/>
        <v>28.573222772350359</v>
      </c>
      <c r="C8288" s="9">
        <f t="shared" ca="1" si="1430"/>
        <v>11.608629270443338</v>
      </c>
      <c r="D8288" s="9">
        <f t="shared" ca="1" si="1430"/>
        <v>7.3966975729424309</v>
      </c>
      <c r="E8288" s="9">
        <f t="shared" ca="1" si="1430"/>
        <v>10.460105925924237</v>
      </c>
      <c r="F8288" s="9">
        <f t="shared" ca="1" si="1430"/>
        <v>5.9664505777039638</v>
      </c>
      <c r="G8288" s="9">
        <f t="shared" ca="1" si="1430"/>
        <v>10.597966395490889</v>
      </c>
      <c r="H8288" s="9">
        <f t="shared" ca="1" si="1430"/>
        <v>2.15910447004102</v>
      </c>
      <c r="I8288" s="9">
        <f t="shared" ca="1" si="1430"/>
        <v>16.421693134312818</v>
      </c>
      <c r="J8288" s="9">
        <f t="shared" ca="1" si="1430"/>
        <v>6.2663339613752207</v>
      </c>
      <c r="K8288" s="9">
        <f t="shared" ca="1" si="1430"/>
        <v>6.6524094200694215</v>
      </c>
      <c r="L8288" s="9">
        <f t="shared" ca="1" si="1430"/>
        <v>13.065963731482871</v>
      </c>
      <c r="M8288" s="9">
        <f t="shared" ca="1" si="1430"/>
        <v>13.129279263620122</v>
      </c>
      <c r="N8288" s="9">
        <f t="shared" ca="1" si="1430"/>
        <v>2.3095541921089646</v>
      </c>
      <c r="P8288" s="9">
        <f t="shared" ca="1" si="1423"/>
        <v>28.573222772350359</v>
      </c>
      <c r="Q8288" s="9">
        <f t="shared" ca="1" si="1424"/>
        <v>43.71058708133463</v>
      </c>
      <c r="R8288" s="9">
        <f t="shared" ca="1" si="1425"/>
        <v>39.603007191808558</v>
      </c>
      <c r="S8288" s="9">
        <f t="shared" ca="1" si="1426"/>
        <v>42.181695782135591</v>
      </c>
      <c r="T8288" s="9">
        <f t="shared" ca="1" si="1427"/>
        <v>49.791875026337976</v>
      </c>
      <c r="U8288" s="9">
        <f t="shared" ca="1" si="1428"/>
        <v>47.54563636636626</v>
      </c>
      <c r="V8288" s="43">
        <f t="shared" ca="1" si="1429"/>
        <v>49.791875026337976</v>
      </c>
    </row>
    <row r="8289" spans="2:22" x14ac:dyDescent="0.25">
      <c r="B8289" s="9">
        <f t="shared" ca="1" si="1421"/>
        <v>34.433456503723455</v>
      </c>
      <c r="C8289" s="9">
        <f t="shared" ca="1" si="1430"/>
        <v>11.289098704987849</v>
      </c>
      <c r="D8289" s="9">
        <f t="shared" ca="1" si="1430"/>
        <v>8.8799574834315056</v>
      </c>
      <c r="E8289" s="9">
        <f t="shared" ca="1" si="1430"/>
        <v>11.876075684384954</v>
      </c>
      <c r="F8289" s="9">
        <f t="shared" ca="1" si="1430"/>
        <v>4.8530241364171607</v>
      </c>
      <c r="G8289" s="9">
        <f t="shared" ca="1" si="1430"/>
        <v>6.5825279888771018</v>
      </c>
      <c r="H8289" s="9">
        <f t="shared" ca="1" si="1430"/>
        <v>2.3949968637896468</v>
      </c>
      <c r="I8289" s="9">
        <f t="shared" ca="1" si="1430"/>
        <v>10.913578625384835</v>
      </c>
      <c r="J8289" s="9">
        <f t="shared" ca="1" si="1430"/>
        <v>6.2013824824375021</v>
      </c>
      <c r="K8289" s="9">
        <f t="shared" ca="1" si="1430"/>
        <v>6.4657830786174468</v>
      </c>
      <c r="L8289" s="9">
        <f t="shared" ca="1" si="1430"/>
        <v>9.4925922515040639</v>
      </c>
      <c r="M8289" s="9">
        <f t="shared" ca="1" si="1430"/>
        <v>11.221930309306714</v>
      </c>
      <c r="N8289" s="9">
        <f t="shared" ca="1" si="1430"/>
        <v>2.7583566061425611</v>
      </c>
      <c r="P8289" s="9">
        <f t="shared" ca="1" si="1423"/>
        <v>34.433456503723455</v>
      </c>
      <c r="Q8289" s="9">
        <f t="shared" ca="1" si="1424"/>
        <v>41.61750572945693</v>
      </c>
      <c r="R8289" s="9">
        <f t="shared" ca="1" si="1425"/>
        <v>34.85885477766908</v>
      </c>
      <c r="S8289" s="9">
        <f t="shared" ca="1" si="1426"/>
        <v>36.574214272362326</v>
      </c>
      <c r="T8289" s="9">
        <f t="shared" ca="1" si="1427"/>
        <v>38.627012955340071</v>
      </c>
      <c r="U8289" s="9">
        <f t="shared" ca="1" si="1428"/>
        <v>37.597994407000158</v>
      </c>
      <c r="V8289" s="43">
        <f t="shared" ca="1" si="1429"/>
        <v>41.61750572945693</v>
      </c>
    </row>
    <row r="8290" spans="2:22" x14ac:dyDescent="0.25">
      <c r="B8290" s="9">
        <f t="shared" ca="1" si="1421"/>
        <v>33.285348981807729</v>
      </c>
      <c r="C8290" s="9">
        <f t="shared" ca="1" si="1430"/>
        <v>9.3406452245420901</v>
      </c>
      <c r="D8290" s="9">
        <f t="shared" ca="1" si="1430"/>
        <v>7.2169261188371694</v>
      </c>
      <c r="E8290" s="9">
        <f t="shared" ca="1" si="1430"/>
        <v>13.40436982330513</v>
      </c>
      <c r="F8290" s="9">
        <f t="shared" ca="1" si="1430"/>
        <v>6.1954107606095912</v>
      </c>
      <c r="G8290" s="9">
        <f t="shared" ca="1" si="1430"/>
        <v>6.8198600361718418</v>
      </c>
      <c r="H8290" s="9">
        <f t="shared" ca="1" si="1430"/>
        <v>2.7055392302156562</v>
      </c>
      <c r="I8290" s="9">
        <f t="shared" ca="1" si="1430"/>
        <v>11.981889337110118</v>
      </c>
      <c r="J8290" s="9">
        <f t="shared" ca="1" si="1430"/>
        <v>5.018515566918432</v>
      </c>
      <c r="K8290" s="9">
        <f t="shared" ca="1" si="1430"/>
        <v>6.3921937015160237</v>
      </c>
      <c r="L8290" s="9">
        <f t="shared" ca="1" si="1430"/>
        <v>9.2797867631018747</v>
      </c>
      <c r="M8290" s="9">
        <f t="shared" ca="1" si="1430"/>
        <v>11.156463824390499</v>
      </c>
      <c r="N8290" s="9">
        <f t="shared" ca="1" si="1430"/>
        <v>3.0082652807625188</v>
      </c>
      <c r="P8290" s="9">
        <f t="shared" ca="1" si="1423"/>
        <v>33.285348981807729</v>
      </c>
      <c r="Q8290" s="9">
        <f t="shared" ca="1" si="1424"/>
        <v>40.051582658630039</v>
      </c>
      <c r="R8290" s="9">
        <f t="shared" ca="1" si="1425"/>
        <v>34.216301730532095</v>
      </c>
      <c r="S8290" s="9">
        <f t="shared" ca="1" si="1426"/>
        <v>35.422571130605078</v>
      </c>
      <c r="T8290" s="9">
        <f t="shared" ca="1" si="1427"/>
        <v>38.306727535983526</v>
      </c>
      <c r="U8290" s="9">
        <f t="shared" ca="1" si="1428"/>
        <v>37.175139316509629</v>
      </c>
      <c r="V8290" s="43">
        <f t="shared" ca="1" si="1429"/>
        <v>40.051582658630039</v>
      </c>
    </row>
    <row r="8291" spans="2:22" x14ac:dyDescent="0.25">
      <c r="B8291" s="9">
        <f t="shared" ca="1" si="1421"/>
        <v>41.008079581324388</v>
      </c>
      <c r="C8291" s="9">
        <f t="shared" ca="1" si="1430"/>
        <v>12.48390126690866</v>
      </c>
      <c r="D8291" s="9">
        <f t="shared" ca="1" si="1430"/>
        <v>7.0663322869517611</v>
      </c>
      <c r="E8291" s="9">
        <f t="shared" ca="1" si="1430"/>
        <v>12.051625350503933</v>
      </c>
      <c r="F8291" s="9">
        <f t="shared" ca="1" si="1430"/>
        <v>5.4229836328605865</v>
      </c>
      <c r="G8291" s="9">
        <f t="shared" ca="1" si="1430"/>
        <v>5.1279183153084622</v>
      </c>
      <c r="H8291" s="9">
        <f t="shared" ca="1" si="1430"/>
        <v>2.5090426819704428</v>
      </c>
      <c r="I8291" s="9">
        <f t="shared" ca="1" si="1430"/>
        <v>19.383587423556762</v>
      </c>
      <c r="J8291" s="9">
        <f t="shared" ca="1" si="1430"/>
        <v>6.6588653497489787</v>
      </c>
      <c r="K8291" s="9">
        <f t="shared" ca="1" si="1430"/>
        <v>6.0668429998260285</v>
      </c>
      <c r="L8291" s="9">
        <f t="shared" ca="1" si="1430"/>
        <v>8.5918074716898474</v>
      </c>
      <c r="M8291" s="9">
        <f t="shared" ca="1" si="1430"/>
        <v>12.585415529122553</v>
      </c>
      <c r="N8291" s="9">
        <f t="shared" ca="1" si="1430"/>
        <v>3.1148948129170297</v>
      </c>
      <c r="P8291" s="9">
        <f t="shared" ca="1" si="1423"/>
        <v>41.008079581324388</v>
      </c>
      <c r="Q8291" s="9">
        <f t="shared" ca="1" si="1424"/>
        <v>42.901094251768448</v>
      </c>
      <c r="R8291" s="9">
        <f t="shared" ca="1" si="1425"/>
        <v>35.680430184202152</v>
      </c>
      <c r="S8291" s="9">
        <f t="shared" ca="1" si="1426"/>
        <v>32.476838568663574</v>
      </c>
      <c r="T8291" s="9">
        <f t="shared" ca="1" si="1427"/>
        <v>43.284540310423864</v>
      </c>
      <c r="U8291" s="9">
        <f t="shared" ca="1" si="1428"/>
        <v>44.163253554939537</v>
      </c>
      <c r="V8291" s="43">
        <f t="shared" ca="1" si="1429"/>
        <v>44.163253554939537</v>
      </c>
    </row>
    <row r="8292" spans="2:22" x14ac:dyDescent="0.25">
      <c r="B8292" s="9">
        <f t="shared" ca="1" si="1421"/>
        <v>32.876176991011491</v>
      </c>
      <c r="C8292" s="9">
        <f t="shared" ca="1" si="1430"/>
        <v>9.7503744467592171</v>
      </c>
      <c r="D8292" s="9">
        <f t="shared" ca="1" si="1430"/>
        <v>5.5982002977056045</v>
      </c>
      <c r="E8292" s="9">
        <f t="shared" ca="1" si="1430"/>
        <v>13.883702225697164</v>
      </c>
      <c r="F8292" s="9">
        <f t="shared" ca="1" si="1430"/>
        <v>5.6420311213565393</v>
      </c>
      <c r="G8292" s="9">
        <f t="shared" ca="1" si="1430"/>
        <v>6.5118075131308091</v>
      </c>
      <c r="H8292" s="9">
        <f t="shared" ca="1" si="1430"/>
        <v>3.1027292298328253</v>
      </c>
      <c r="I8292" s="9">
        <f t="shared" ca="1" si="1430"/>
        <v>8.7313694254590075</v>
      </c>
      <c r="J8292" s="9">
        <f t="shared" ca="1" si="1430"/>
        <v>5.1666945853887238</v>
      </c>
      <c r="K8292" s="9">
        <f t="shared" ca="1" si="1430"/>
        <v>5.6109731505097136</v>
      </c>
      <c r="L8292" s="9">
        <f t="shared" ca="1" si="1430"/>
        <v>10.667815706062738</v>
      </c>
      <c r="M8292" s="9">
        <f t="shared" ca="1" si="1430"/>
        <v>11.729750933750189</v>
      </c>
      <c r="N8292" s="9">
        <f t="shared" ca="1" si="1430"/>
        <v>3.1724226547788068</v>
      </c>
      <c r="P8292" s="9">
        <f t="shared" ca="1" si="1423"/>
        <v>32.876176991011491</v>
      </c>
      <c r="Q8292" s="9">
        <f t="shared" ca="1" si="1424"/>
        <v>42.641009618686653</v>
      </c>
      <c r="R8292" s="9">
        <f t="shared" ca="1" si="1425"/>
        <v>34.843617079467016</v>
      </c>
      <c r="S8292" s="9">
        <f t="shared" ca="1" si="1426"/>
        <v>34.6639485520205</v>
      </c>
      <c r="T8292" s="9">
        <f t="shared" ca="1" si="1427"/>
        <v>34.681615597136968</v>
      </c>
      <c r="U8292" s="9">
        <f t="shared" ca="1" si="1428"/>
        <v>32.571128170045611</v>
      </c>
      <c r="V8292" s="43">
        <f t="shared" ca="1" si="1429"/>
        <v>42.641009618686653</v>
      </c>
    </row>
    <row r="8293" spans="2:22" x14ac:dyDescent="0.25">
      <c r="B8293" s="9">
        <f t="shared" ca="1" si="1421"/>
        <v>32.255376193028447</v>
      </c>
      <c r="C8293" s="9">
        <f t="shared" ca="1" si="1430"/>
        <v>10.567377597123564</v>
      </c>
      <c r="D8293" s="9">
        <f t="shared" ca="1" si="1430"/>
        <v>7.598774006863211</v>
      </c>
      <c r="E8293" s="9">
        <f t="shared" ca="1" si="1430"/>
        <v>10.782412538982449</v>
      </c>
      <c r="F8293" s="9">
        <f t="shared" ca="1" si="1430"/>
        <v>4.5178144802526417</v>
      </c>
      <c r="G8293" s="9">
        <f t="shared" ca="1" si="1430"/>
        <v>7.7997932042095748</v>
      </c>
      <c r="H8293" s="9">
        <f t="shared" ca="1" si="1430"/>
        <v>2.2518395902575925</v>
      </c>
      <c r="I8293" s="9">
        <f t="shared" ca="1" si="1430"/>
        <v>10.799917180808583</v>
      </c>
      <c r="J8293" s="9">
        <f t="shared" ca="1" si="1430"/>
        <v>4.3282218144253033</v>
      </c>
      <c r="K8293" s="9">
        <f t="shared" ca="1" si="1430"/>
        <v>6.3412554644743624</v>
      </c>
      <c r="L8293" s="9">
        <f t="shared" ca="1" si="1430"/>
        <v>10.915929227228558</v>
      </c>
      <c r="M8293" s="9">
        <f t="shared" ca="1" si="1430"/>
        <v>12.1958523811304</v>
      </c>
      <c r="N8293" s="9">
        <f t="shared" ca="1" si="1430"/>
        <v>2.5753891774988857</v>
      </c>
      <c r="P8293" s="9">
        <f t="shared" ca="1" si="1423"/>
        <v>32.255376193028447</v>
      </c>
      <c r="Q8293" s="9">
        <f t="shared" ca="1" si="1424"/>
        <v>39.169330355258758</v>
      </c>
      <c r="R8293" s="9">
        <f t="shared" ca="1" si="1425"/>
        <v>34.917765946578008</v>
      </c>
      <c r="S8293" s="9">
        <f t="shared" ca="1" si="1426"/>
        <v>37.482980670532179</v>
      </c>
      <c r="T8293" s="9">
        <f t="shared" ca="1" si="1427"/>
        <v>39.689802796608809</v>
      </c>
      <c r="U8293" s="9">
        <f t="shared" ca="1" si="1428"/>
        <v>38.394336773011773</v>
      </c>
      <c r="V8293" s="43">
        <f t="shared" ca="1" si="1429"/>
        <v>39.689802796608809</v>
      </c>
    </row>
    <row r="8294" spans="2:22" x14ac:dyDescent="0.25">
      <c r="B8294" s="9">
        <f t="shared" ca="1" si="1421"/>
        <v>31.691525511166823</v>
      </c>
      <c r="C8294" s="9">
        <f t="shared" ca="1" si="1430"/>
        <v>11.880656997593803</v>
      </c>
      <c r="D8294" s="9">
        <f t="shared" ca="1" si="1430"/>
        <v>7.92938899571321</v>
      </c>
      <c r="E8294" s="9">
        <f t="shared" ca="1" si="1430"/>
        <v>13.186906123082274</v>
      </c>
      <c r="F8294" s="9">
        <f t="shared" ca="1" si="1430"/>
        <v>5.1991686965532793</v>
      </c>
      <c r="G8294" s="9">
        <f t="shared" ca="1" si="1430"/>
        <v>10.858504839130193</v>
      </c>
      <c r="H8294" s="9">
        <f t="shared" ca="1" si="1430"/>
        <v>3.2448451344424663</v>
      </c>
      <c r="I8294" s="9">
        <f t="shared" ca="1" si="1430"/>
        <v>14.563142657060741</v>
      </c>
      <c r="J8294" s="9">
        <f t="shared" ca="1" si="1430"/>
        <v>6.5710741021737133</v>
      </c>
      <c r="K8294" s="9">
        <f t="shared" ca="1" si="1430"/>
        <v>6.5804073900800644</v>
      </c>
      <c r="L8294" s="9">
        <f t="shared" ca="1" si="1430"/>
        <v>9.9848245688874897</v>
      </c>
      <c r="M8294" s="9">
        <f t="shared" ca="1" si="1430"/>
        <v>11.416145171321139</v>
      </c>
      <c r="N8294" s="9">
        <f t="shared" ca="1" si="1430"/>
        <v>4.55762096163813</v>
      </c>
      <c r="P8294" s="9">
        <f t="shared" ca="1" si="1423"/>
        <v>31.691525511166823</v>
      </c>
      <c r="Q8294" s="9">
        <f t="shared" ca="1" si="1424"/>
        <v>46.181082753375414</v>
      </c>
      <c r="R8294" s="9">
        <f t="shared" ca="1" si="1425"/>
        <v>38.202678614752763</v>
      </c>
      <c r="S8294" s="9">
        <f t="shared" ca="1" si="1426"/>
        <v>43.155591889891554</v>
      </c>
      <c r="T8294" s="9">
        <f t="shared" ca="1" si="1427"/>
        <v>47.893482022429758</v>
      </c>
      <c r="U8294" s="9">
        <f t="shared" ca="1" si="1428"/>
        <v>44.76718166322528</v>
      </c>
      <c r="V8294" s="43">
        <f t="shared" ca="1" si="1429"/>
        <v>47.893482022429758</v>
      </c>
    </row>
    <row r="8295" spans="2:22" x14ac:dyDescent="0.25">
      <c r="B8295" s="9">
        <f t="shared" ca="1" si="1421"/>
        <v>32.639845899733004</v>
      </c>
      <c r="C8295" s="9">
        <f t="shared" ca="1" si="1430"/>
        <v>10.673122565229633</v>
      </c>
      <c r="D8295" s="9">
        <f t="shared" ca="1" si="1430"/>
        <v>10.402974668181557</v>
      </c>
      <c r="E8295" s="9">
        <f t="shared" ca="1" si="1430"/>
        <v>10.603069621005003</v>
      </c>
      <c r="F8295" s="9">
        <f t="shared" ca="1" si="1430"/>
        <v>4.987844714451855</v>
      </c>
      <c r="G8295" s="9">
        <f t="shared" ca="1" si="1430"/>
        <v>8.8455759791223336</v>
      </c>
      <c r="H8295" s="9">
        <f t="shared" ca="1" si="1430"/>
        <v>1.9530969904816409</v>
      </c>
      <c r="I8295" s="9">
        <f t="shared" ca="1" si="1430"/>
        <v>9.7283137413037721</v>
      </c>
      <c r="J8295" s="9">
        <f t="shared" ca="1" si="1430"/>
        <v>7.2545404680858443</v>
      </c>
      <c r="K8295" s="9">
        <f t="shared" ca="1" si="1430"/>
        <v>6.2656956783324311</v>
      </c>
      <c r="L8295" s="9">
        <f t="shared" ca="1" si="1430"/>
        <v>10.473829173302901</v>
      </c>
      <c r="M8295" s="9">
        <f t="shared" ca="1" si="1430"/>
        <v>11.051767946972605</v>
      </c>
      <c r="N8295" s="9">
        <f t="shared" ca="1" si="1430"/>
        <v>2.65652615235738</v>
      </c>
      <c r="P8295" s="9">
        <f t="shared" ca="1" si="1423"/>
        <v>32.639845899733004</v>
      </c>
      <c r="Q8295" s="9">
        <f t="shared" ca="1" si="1424"/>
        <v>41.661087979980763</v>
      </c>
      <c r="R8295" s="9">
        <f t="shared" ca="1" si="1425"/>
        <v>35.057018283674203</v>
      </c>
      <c r="S8295" s="9">
        <f t="shared" ca="1" si="1426"/>
        <v>40.597698641778244</v>
      </c>
      <c r="T8295" s="9">
        <f t="shared" ca="1" si="1427"/>
        <v>42.107219714267941</v>
      </c>
      <c r="U8295" s="9">
        <f t="shared" ca="1" si="1428"/>
        <v>40.028632335580269</v>
      </c>
      <c r="V8295" s="43">
        <f t="shared" ca="1" si="1429"/>
        <v>42.107219714267941</v>
      </c>
    </row>
    <row r="8296" spans="2:22" x14ac:dyDescent="0.25">
      <c r="B8296" s="9">
        <f t="shared" ca="1" si="1421"/>
        <v>27.282133587560011</v>
      </c>
      <c r="C8296" s="9">
        <f t="shared" ca="1" si="1430"/>
        <v>11.99679572491323</v>
      </c>
      <c r="D8296" s="9">
        <f t="shared" ca="1" si="1430"/>
        <v>7.121170603806986</v>
      </c>
      <c r="E8296" s="9">
        <f t="shared" ca="1" si="1430"/>
        <v>11.58994778382289</v>
      </c>
      <c r="F8296" s="9">
        <f t="shared" ca="1" si="1430"/>
        <v>4.5327446523030952</v>
      </c>
      <c r="G8296" s="9">
        <f t="shared" ca="1" si="1430"/>
        <v>13.502986103158193</v>
      </c>
      <c r="H8296" s="9">
        <f t="shared" ca="1" si="1430"/>
        <v>1.5564295286506564</v>
      </c>
      <c r="I8296" s="9">
        <f t="shared" ca="1" si="1430"/>
        <v>12.265102762080657</v>
      </c>
      <c r="J8296" s="9">
        <f t="shared" ca="1" si="1430"/>
        <v>4.6465229715821863</v>
      </c>
      <c r="K8296" s="9">
        <f t="shared" ca="1" si="1430"/>
        <v>5.3095132449640596</v>
      </c>
      <c r="L8296" s="9">
        <f t="shared" ca="1" si="1430"/>
        <v>11.138673702306106</v>
      </c>
      <c r="M8296" s="9">
        <f t="shared" ca="1" si="1430"/>
        <v>11.46922772674051</v>
      </c>
      <c r="N8296" s="9">
        <f t="shared" ca="1" si="1430"/>
        <v>3.0333434066977003</v>
      </c>
      <c r="P8296" s="9">
        <f t="shared" ca="1" si="1423"/>
        <v>27.282133587560011</v>
      </c>
      <c r="Q8296" s="9">
        <f t="shared" ca="1" si="1424"/>
        <v>42.405283589322117</v>
      </c>
      <c r="R8296" s="9">
        <f t="shared" ca="1" si="1425"/>
        <v>36.011070731184191</v>
      </c>
      <c r="S8296" s="9">
        <f t="shared" ca="1" si="1426"/>
        <v>41.662116589583704</v>
      </c>
      <c r="T8296" s="9">
        <f t="shared" ca="1" si="1427"/>
        <v>47.06127657804965</v>
      </c>
      <c r="U8296" s="9">
        <f t="shared" ca="1" si="1428"/>
        <v>44.358487195786353</v>
      </c>
      <c r="V8296" s="43">
        <f t="shared" ca="1" si="1429"/>
        <v>47.06127657804965</v>
      </c>
    </row>
    <row r="8297" spans="2:22" x14ac:dyDescent="0.25">
      <c r="B8297" s="9">
        <f t="shared" ca="1" si="1421"/>
        <v>30.481018421627006</v>
      </c>
      <c r="C8297" s="9">
        <f t="shared" ca="1" si="1430"/>
        <v>9.2190203576868424</v>
      </c>
      <c r="D8297" s="9">
        <f t="shared" ca="1" si="1430"/>
        <v>6.4233156650734573</v>
      </c>
      <c r="E8297" s="9">
        <f t="shared" ca="1" si="1430"/>
        <v>14.027448344302302</v>
      </c>
      <c r="F8297" s="9">
        <f t="shared" ca="1" si="1430"/>
        <v>6.2938817703443437</v>
      </c>
      <c r="G8297" s="9">
        <f t="shared" ca="1" si="1430"/>
        <v>7.4860140784085374</v>
      </c>
      <c r="H8297" s="9">
        <f t="shared" ca="1" si="1430"/>
        <v>2.3355259584325125</v>
      </c>
      <c r="I8297" s="9">
        <f t="shared" ca="1" si="1430"/>
        <v>12.65663979211582</v>
      </c>
      <c r="J8297" s="9">
        <f t="shared" ca="1" si="1430"/>
        <v>4.3269896033717856</v>
      </c>
      <c r="K8297" s="9">
        <f t="shared" ca="1" si="1430"/>
        <v>6.7638843658572192</v>
      </c>
      <c r="L8297" s="9">
        <f t="shared" ca="1" si="1430"/>
        <v>11.751077323616286</v>
      </c>
      <c r="M8297" s="9">
        <f t="shared" ca="1" si="1430"/>
        <v>10.937420370230194</v>
      </c>
      <c r="N8297" s="9">
        <f t="shared" ca="1" si="1430"/>
        <v>3.9390177196078042</v>
      </c>
      <c r="P8297" s="9">
        <f t="shared" ca="1" si="1423"/>
        <v>30.481018421627006</v>
      </c>
      <c r="Q8297" s="9">
        <f t="shared" ca="1" si="1424"/>
        <v>43.26355334858502</v>
      </c>
      <c r="R8297" s="9">
        <f t="shared" ca="1" si="1425"/>
        <v>37.966881537112499</v>
      </c>
      <c r="S8297" s="9">
        <f t="shared" ca="1" si="1426"/>
        <v>38.698835110995816</v>
      </c>
      <c r="T8297" s="9">
        <f t="shared" ca="1" si="1427"/>
        <v>42.256064578821906</v>
      </c>
      <c r="U8297" s="9">
        <f t="shared" ca="1" si="1428"/>
        <v>37.503389905828008</v>
      </c>
      <c r="V8297" s="43">
        <f t="shared" ca="1" si="1429"/>
        <v>43.26355334858502</v>
      </c>
    </row>
    <row r="8298" spans="2:22" x14ac:dyDescent="0.25">
      <c r="B8298" s="9">
        <f t="shared" ca="1" si="1421"/>
        <v>27.574475584999806</v>
      </c>
      <c r="C8298" s="9">
        <f t="shared" ca="1" si="1430"/>
        <v>11.445472211325805</v>
      </c>
      <c r="D8298" s="9">
        <f t="shared" ca="1" si="1430"/>
        <v>9.8152912385670383</v>
      </c>
      <c r="E8298" s="9">
        <f t="shared" ca="1" si="1430"/>
        <v>11.984356821178357</v>
      </c>
      <c r="F8298" s="9">
        <f t="shared" ca="1" si="1430"/>
        <v>4.2751566118722115</v>
      </c>
      <c r="G8298" s="9">
        <f t="shared" ca="1" si="1430"/>
        <v>7.0837190856172363</v>
      </c>
      <c r="H8298" s="9">
        <f t="shared" ca="1" si="1430"/>
        <v>2.4944468757581593</v>
      </c>
      <c r="I8298" s="9">
        <f t="shared" ca="1" si="1430"/>
        <v>16.80100806883511</v>
      </c>
      <c r="J8298" s="9">
        <f t="shared" ca="1" si="1430"/>
        <v>5.77782242226729</v>
      </c>
      <c r="K8298" s="9">
        <f t="shared" ca="1" si="1430"/>
        <v>6.0420978442777216</v>
      </c>
      <c r="L8298" s="9">
        <f t="shared" ca="1" si="1430"/>
        <v>10.640237045483349</v>
      </c>
      <c r="M8298" s="9">
        <f t="shared" ca="1" si="1430"/>
        <v>13.04612733826939</v>
      </c>
      <c r="N8298" s="9">
        <f t="shared" ca="1" si="1430"/>
        <v>2.9151389006577397</v>
      </c>
      <c r="P8298" s="9">
        <f t="shared" ca="1" si="1423"/>
        <v>27.574475584999806</v>
      </c>
      <c r="Q8298" s="9">
        <f t="shared" ca="1" si="1424"/>
        <v>42.763027400912534</v>
      </c>
      <c r="R8298" s="9">
        <f t="shared" ca="1" si="1425"/>
        <v>35.31810261361683</v>
      </c>
      <c r="S8298" s="9">
        <f t="shared" ca="1" si="1426"/>
        <v>38.990930990361235</v>
      </c>
      <c r="T8298" s="9">
        <f t="shared" ca="1" si="1427"/>
        <v>47.255394339160475</v>
      </c>
      <c r="U8298" s="9">
        <f t="shared" ca="1" si="1428"/>
        <v>46.746145731288777</v>
      </c>
      <c r="V8298" s="43">
        <f t="shared" ca="1" si="1429"/>
        <v>47.255394339160475</v>
      </c>
    </row>
    <row r="8299" spans="2:22" x14ac:dyDescent="0.25">
      <c r="B8299" s="9">
        <f t="shared" ca="1" si="1421"/>
        <v>28.376831279751563</v>
      </c>
      <c r="C8299" s="9">
        <f t="shared" ca="1" si="1430"/>
        <v>9.0415872777006321</v>
      </c>
      <c r="D8299" s="9">
        <f t="shared" ca="1" si="1430"/>
        <v>6.1302976928518005</v>
      </c>
      <c r="E8299" s="9">
        <f t="shared" ca="1" si="1430"/>
        <v>12.733549043160318</v>
      </c>
      <c r="F8299" s="9">
        <f t="shared" ca="1" si="1430"/>
        <v>4.8001453660958102</v>
      </c>
      <c r="G8299" s="9">
        <f t="shared" ca="1" si="1430"/>
        <v>10.29949748331077</v>
      </c>
      <c r="H8299" s="9">
        <f t="shared" ca="1" si="1430"/>
        <v>2.2542511515305899</v>
      </c>
      <c r="I8299" s="9">
        <f t="shared" ca="1" si="1430"/>
        <v>17.627420716284913</v>
      </c>
      <c r="J8299" s="9">
        <f t="shared" ca="1" si="1430"/>
        <v>4.3790896711906164</v>
      </c>
      <c r="K8299" s="9">
        <f t="shared" ca="1" si="1430"/>
        <v>6.0138772568303214</v>
      </c>
      <c r="L8299" s="9">
        <f t="shared" ca="1" si="1430"/>
        <v>7.9616861382351782</v>
      </c>
      <c r="M8299" s="9">
        <f t="shared" ca="1" si="1430"/>
        <v>11.501026480984141</v>
      </c>
      <c r="N8299" s="9">
        <f t="shared" ca="1" si="1430"/>
        <v>2.5140243370144879</v>
      </c>
      <c r="P8299" s="9">
        <f t="shared" ca="1" si="1423"/>
        <v>28.376831279751563</v>
      </c>
      <c r="Q8299" s="9">
        <f t="shared" ca="1" si="1424"/>
        <v>36.629936467301235</v>
      </c>
      <c r="R8299" s="9">
        <f t="shared" ca="1" si="1425"/>
        <v>30.331320375876427</v>
      </c>
      <c r="S8299" s="9">
        <f t="shared" ca="1" si="1426"/>
        <v>35.17363405977315</v>
      </c>
      <c r="T8299" s="9">
        <f t="shared" ca="1" si="1427"/>
        <v>44.532926367697158</v>
      </c>
      <c r="U8299" s="9">
        <f t="shared" ca="1" si="1428"/>
        <v>45.558242373431625</v>
      </c>
      <c r="V8299" s="43">
        <f t="shared" ca="1" si="1429"/>
        <v>45.558242373431625</v>
      </c>
    </row>
    <row r="8300" spans="2:22" x14ac:dyDescent="0.25">
      <c r="B8300" s="9">
        <f t="shared" ca="1" si="1421"/>
        <v>28.910708311897565</v>
      </c>
      <c r="C8300" s="9">
        <f t="shared" ca="1" si="1430"/>
        <v>11.151569948221137</v>
      </c>
      <c r="D8300" s="9">
        <f t="shared" ca="1" si="1430"/>
        <v>9.1841450297109049</v>
      </c>
      <c r="E8300" s="9">
        <f t="shared" ca="1" si="1430"/>
        <v>13.778580743151858</v>
      </c>
      <c r="F8300" s="9">
        <f t="shared" ca="1" si="1430"/>
        <v>4.4936479953498747</v>
      </c>
      <c r="G8300" s="9">
        <f t="shared" ca="1" si="1430"/>
        <v>8.4533864611044045</v>
      </c>
      <c r="H8300" s="9">
        <f t="shared" ca="1" si="1430"/>
        <v>1.7936559461161559</v>
      </c>
      <c r="I8300" s="9">
        <f t="shared" ca="1" si="1430"/>
        <v>17.151479126801444</v>
      </c>
      <c r="J8300" s="9">
        <f t="shared" ca="1" si="1430"/>
        <v>6.6655515246900263</v>
      </c>
      <c r="K8300" s="9">
        <f t="shared" ca="1" si="1430"/>
        <v>5.3442480761556839</v>
      </c>
      <c r="L8300" s="9">
        <f t="shared" ca="1" si="1430"/>
        <v>7.9575564070337537</v>
      </c>
      <c r="M8300" s="9">
        <f t="shared" ca="1" si="1430"/>
        <v>12.408779368817683</v>
      </c>
      <c r="N8300" s="9">
        <f t="shared" ca="1" si="1430"/>
        <v>4.6837984216815354</v>
      </c>
      <c r="P8300" s="9">
        <f t="shared" ca="1" si="1423"/>
        <v>28.910708311897565</v>
      </c>
      <c r="Q8300" s="9">
        <f t="shared" ca="1" si="1424"/>
        <v>44.237057044778311</v>
      </c>
      <c r="R8300" s="9">
        <f t="shared" ca="1" si="1425"/>
        <v>33.630820848441985</v>
      </c>
      <c r="S8300" s="9">
        <f t="shared" ca="1" si="1426"/>
        <v>37.416790341802439</v>
      </c>
      <c r="T8300" s="9">
        <f t="shared" ca="1" si="1427"/>
        <v>47.430365446332047</v>
      </c>
      <c r="U8300" s="9">
        <f t="shared" ca="1" si="1428"/>
        <v>47.197789986434437</v>
      </c>
      <c r="V8300" s="43">
        <f t="shared" ca="1" si="1429"/>
        <v>47.430365446332047</v>
      </c>
    </row>
    <row r="8301" spans="2:22" x14ac:dyDescent="0.25">
      <c r="B8301" s="9">
        <f t="shared" ca="1" si="1421"/>
        <v>38.551150924914438</v>
      </c>
      <c r="C8301" s="9">
        <f t="shared" ca="1" si="1430"/>
        <v>10.961030340871831</v>
      </c>
      <c r="D8301" s="9">
        <f t="shared" ca="1" si="1430"/>
        <v>10.164338282476082</v>
      </c>
      <c r="E8301" s="9">
        <f t="shared" ca="1" si="1430"/>
        <v>12.770836388874677</v>
      </c>
      <c r="F8301" s="9">
        <f t="shared" ca="1" si="1430"/>
        <v>4.8736806547922153</v>
      </c>
      <c r="G8301" s="9">
        <f t="shared" ca="1" si="1430"/>
        <v>6.8602198003254413</v>
      </c>
      <c r="H8301" s="9">
        <f t="shared" ca="1" si="1430"/>
        <v>2.6414917802365983</v>
      </c>
      <c r="I8301" s="9">
        <f t="shared" ca="1" si="1430"/>
        <v>11.531723338723083</v>
      </c>
      <c r="J8301" s="9">
        <f t="shared" ca="1" si="1430"/>
        <v>6.608974891356497</v>
      </c>
      <c r="K8301" s="9">
        <f t="shared" ca="1" si="1430"/>
        <v>5.8051595288147499</v>
      </c>
      <c r="L8301" s="9">
        <f t="shared" ca="1" si="1430"/>
        <v>10.447414503780415</v>
      </c>
      <c r="M8301" s="9">
        <f t="shared" ca="1" si="1430"/>
        <v>11.774500951033609</v>
      </c>
      <c r="N8301" s="9">
        <f t="shared" ca="1" si="1430"/>
        <v>3.5277785728224731</v>
      </c>
      <c r="P8301" s="9">
        <f t="shared" ca="1" si="1423"/>
        <v>38.551150924914438</v>
      </c>
      <c r="Q8301" s="9">
        <f t="shared" ca="1" si="1424"/>
        <v>44.316034697705888</v>
      </c>
      <c r="R8301" s="9">
        <f t="shared" ca="1" si="1425"/>
        <v>35.61506360108168</v>
      </c>
      <c r="S8301" s="9">
        <f t="shared" ca="1" si="1426"/>
        <v>39.446402468455759</v>
      </c>
      <c r="T8301" s="9">
        <f t="shared" ca="1" si="1427"/>
        <v>42.531474498127494</v>
      </c>
      <c r="U8301" s="9">
        <f t="shared" ca="1" si="1428"/>
        <v>40.330782372558218</v>
      </c>
      <c r="V8301" s="43">
        <f t="shared" ca="1" si="1429"/>
        <v>44.316034697705888</v>
      </c>
    </row>
    <row r="8302" spans="2:22" x14ac:dyDescent="0.25">
      <c r="B8302" s="9">
        <f t="shared" ca="1" si="1421"/>
        <v>37.891188539244993</v>
      </c>
      <c r="C8302" s="9">
        <f t="shared" ca="1" si="1430"/>
        <v>10.319217414510627</v>
      </c>
      <c r="D8302" s="9">
        <f t="shared" ca="1" si="1430"/>
        <v>13.151973817267915</v>
      </c>
      <c r="E8302" s="9">
        <f t="shared" ca="1" si="1430"/>
        <v>10.829774233476547</v>
      </c>
      <c r="F8302" s="9">
        <f t="shared" ca="1" si="1430"/>
        <v>5.8341435908626718</v>
      </c>
      <c r="G8302" s="9">
        <f t="shared" ca="1" si="1430"/>
        <v>11.261959947894429</v>
      </c>
      <c r="H8302" s="9">
        <f t="shared" ref="C8302:N8323" ca="1" si="1431">_xlfn.BETA.INV(RAND(),H$20,H$21,H$15,H$17)</f>
        <v>1.8446370250047694</v>
      </c>
      <c r="I8302" s="9">
        <f t="shared" ca="1" si="1431"/>
        <v>11.426203436210587</v>
      </c>
      <c r="J8302" s="9">
        <f t="shared" ca="1" si="1431"/>
        <v>4.5815601630278238</v>
      </c>
      <c r="K8302" s="9">
        <f t="shared" ca="1" si="1431"/>
        <v>5.7661817962612778</v>
      </c>
      <c r="L8302" s="9">
        <f t="shared" ca="1" si="1431"/>
        <v>12.959607098607748</v>
      </c>
      <c r="M8302" s="9">
        <f t="shared" ca="1" si="1431"/>
        <v>11.213318168839312</v>
      </c>
      <c r="N8302" s="9">
        <f t="shared" ca="1" si="1431"/>
        <v>4.2737257164323399</v>
      </c>
      <c r="P8302" s="9">
        <f t="shared" ca="1" si="1423"/>
        <v>37.891188539244993</v>
      </c>
      <c r="Q8302" s="9">
        <f t="shared" ca="1" si="1424"/>
        <v>42.963884626055084</v>
      </c>
      <c r="R8302" s="9">
        <f t="shared" ca="1" si="1425"/>
        <v>39.152875616674663</v>
      </c>
      <c r="S8302" s="9">
        <f t="shared" ca="1" si="1426"/>
        <v>49.258085401468477</v>
      </c>
      <c r="T8302" s="9">
        <f t="shared" ca="1" si="1427"/>
        <v>53.073470016413019</v>
      </c>
      <c r="U8302" s="9">
        <f t="shared" ca="1" si="1428"/>
        <v>47.053455370212248</v>
      </c>
      <c r="V8302" s="43">
        <f t="shared" ca="1" si="1429"/>
        <v>53.073470016413019</v>
      </c>
    </row>
    <row r="8303" spans="2:22" x14ac:dyDescent="0.25">
      <c r="B8303" s="9">
        <f t="shared" ca="1" si="1421"/>
        <v>29.63106479095774</v>
      </c>
      <c r="C8303" s="9">
        <f t="shared" ca="1" si="1431"/>
        <v>9.7133700357905735</v>
      </c>
      <c r="D8303" s="9">
        <f t="shared" ca="1" si="1431"/>
        <v>9.7107405490579293</v>
      </c>
      <c r="E8303" s="9">
        <f t="shared" ca="1" si="1431"/>
        <v>11.603247651795719</v>
      </c>
      <c r="F8303" s="9">
        <f t="shared" ca="1" si="1431"/>
        <v>4.7073046892507726</v>
      </c>
      <c r="G8303" s="9">
        <f t="shared" ca="1" si="1431"/>
        <v>7.1112045099601655</v>
      </c>
      <c r="H8303" s="9">
        <f t="shared" ca="1" si="1431"/>
        <v>2.5009875922619846</v>
      </c>
      <c r="I8303" s="9">
        <f t="shared" ca="1" si="1431"/>
        <v>15.723091028321655</v>
      </c>
      <c r="J8303" s="9">
        <f t="shared" ca="1" si="1431"/>
        <v>4.8475771712483011</v>
      </c>
      <c r="K8303" s="9">
        <f t="shared" ca="1" si="1431"/>
        <v>6.623511373162402</v>
      </c>
      <c r="L8303" s="9">
        <f t="shared" ca="1" si="1431"/>
        <v>9.0815931971483757</v>
      </c>
      <c r="M8303" s="9">
        <f t="shared" ca="1" si="1431"/>
        <v>12.794700072997072</v>
      </c>
      <c r="N8303" s="9">
        <f t="shared" ca="1" si="1431"/>
        <v>3.5582580246184485</v>
      </c>
      <c r="P8303" s="9">
        <f t="shared" ca="1" si="1423"/>
        <v>29.63106479095774</v>
      </c>
      <c r="Q8303" s="9">
        <f t="shared" ca="1" si="1424"/>
        <v>38.804046080601417</v>
      </c>
      <c r="R8303" s="9">
        <f t="shared" ca="1" si="1425"/>
        <v>33.684037319970571</v>
      </c>
      <c r="S8303" s="9">
        <f t="shared" ca="1" si="1426"/>
        <v>38.586295246209303</v>
      </c>
      <c r="T8303" s="9">
        <f t="shared" ca="1" si="1427"/>
        <v>45.184887309106578</v>
      </c>
      <c r="U8303" s="9">
        <f t="shared" ca="1" si="1428"/>
        <v>45.339736160336827</v>
      </c>
      <c r="V8303" s="43">
        <f t="shared" ca="1" si="1429"/>
        <v>45.339736160336827</v>
      </c>
    </row>
    <row r="8304" spans="2:22" x14ac:dyDescent="0.25">
      <c r="B8304" s="9">
        <f t="shared" ca="1" si="1421"/>
        <v>44.084006001779947</v>
      </c>
      <c r="C8304" s="9">
        <f t="shared" ca="1" si="1431"/>
        <v>11.341365197732438</v>
      </c>
      <c r="D8304" s="9">
        <f t="shared" ca="1" si="1431"/>
        <v>7.892743687964126</v>
      </c>
      <c r="E8304" s="9">
        <f t="shared" ca="1" si="1431"/>
        <v>12.559150796338274</v>
      </c>
      <c r="F8304" s="9">
        <f t="shared" ca="1" si="1431"/>
        <v>5.4437700458758584</v>
      </c>
      <c r="G8304" s="9">
        <f t="shared" ca="1" si="1431"/>
        <v>9.5207144945512141</v>
      </c>
      <c r="H8304" s="9">
        <f t="shared" ca="1" si="1431"/>
        <v>1.9138687319832313</v>
      </c>
      <c r="I8304" s="9">
        <f t="shared" ca="1" si="1431"/>
        <v>16.239957146696369</v>
      </c>
      <c r="J8304" s="9">
        <f t="shared" ca="1" si="1431"/>
        <v>6.8643437810930266</v>
      </c>
      <c r="K8304" s="9">
        <f t="shared" ca="1" si="1431"/>
        <v>6.506120340023763</v>
      </c>
      <c r="L8304" s="9">
        <f t="shared" ca="1" si="1431"/>
        <v>9.5837685879225152</v>
      </c>
      <c r="M8304" s="9">
        <f t="shared" ca="1" si="1431"/>
        <v>13.038045998873805</v>
      </c>
      <c r="N8304" s="9">
        <f t="shared" ca="1" si="1431"/>
        <v>3.6578223804592174</v>
      </c>
      <c r="P8304" s="9">
        <f t="shared" ca="1" si="1423"/>
        <v>44.084006001779947</v>
      </c>
      <c r="Q8304" s="9">
        <f t="shared" ca="1" si="1424"/>
        <v>44.006450743545471</v>
      </c>
      <c r="R8304" s="9">
        <f t="shared" ca="1" si="1425"/>
        <v>36.532846552013787</v>
      </c>
      <c r="S8304" s="9">
        <f t="shared" ca="1" si="1426"/>
        <v>39.07503822290407</v>
      </c>
      <c r="T8304" s="9">
        <f t="shared" ca="1" si="1427"/>
        <v>46.89500629759344</v>
      </c>
      <c r="U8304" s="9">
        <f t="shared" ca="1" si="1428"/>
        <v>46.691461328085516</v>
      </c>
      <c r="V8304" s="43">
        <f t="shared" ca="1" si="1429"/>
        <v>46.89500629759344</v>
      </c>
    </row>
    <row r="8305" spans="2:22" x14ac:dyDescent="0.25">
      <c r="B8305" s="9">
        <f t="shared" ca="1" si="1421"/>
        <v>34.401244073765859</v>
      </c>
      <c r="C8305" s="9">
        <f t="shared" ca="1" si="1431"/>
        <v>9.9991070849001762</v>
      </c>
      <c r="D8305" s="9">
        <f t="shared" ca="1" si="1431"/>
        <v>12.57543169943165</v>
      </c>
      <c r="E8305" s="9">
        <f t="shared" ca="1" si="1431"/>
        <v>12.472483146887004</v>
      </c>
      <c r="F8305" s="9">
        <f t="shared" ca="1" si="1431"/>
        <v>4.5568814378509623</v>
      </c>
      <c r="G8305" s="9">
        <f t="shared" ca="1" si="1431"/>
        <v>6.7863070061473936</v>
      </c>
      <c r="H8305" s="9">
        <f t="shared" ca="1" si="1431"/>
        <v>1.724580203343888</v>
      </c>
      <c r="I8305" s="9">
        <f t="shared" ca="1" si="1431"/>
        <v>9.263828717240969</v>
      </c>
      <c r="J8305" s="9">
        <f t="shared" ca="1" si="1431"/>
        <v>5.9131877708835727</v>
      </c>
      <c r="K8305" s="9">
        <f t="shared" ca="1" si="1431"/>
        <v>5.9116140039615139</v>
      </c>
      <c r="L8305" s="9">
        <f t="shared" ca="1" si="1431"/>
        <v>9.062545262669655</v>
      </c>
      <c r="M8305" s="9">
        <f t="shared" ca="1" si="1431"/>
        <v>14.234086210573677</v>
      </c>
      <c r="N8305" s="9">
        <f t="shared" ca="1" si="1431"/>
        <v>4.2960366717373297</v>
      </c>
      <c r="P8305" s="9">
        <f t="shared" ca="1" si="1423"/>
        <v>34.401244073765859</v>
      </c>
      <c r="Q8305" s="9">
        <f t="shared" ca="1" si="1424"/>
        <v>41.743359937077742</v>
      </c>
      <c r="R8305" s="9">
        <f t="shared" ca="1" si="1425"/>
        <v>33.826184461119638</v>
      </c>
      <c r="S8305" s="9">
        <f t="shared" ca="1" si="1426"/>
        <v>40.356514847291422</v>
      </c>
      <c r="T8305" s="9">
        <f t="shared" ca="1" si="1427"/>
        <v>41.984149357226997</v>
      </c>
      <c r="U8305" s="9">
        <f t="shared" ca="1" si="1428"/>
        <v>42.859653633393691</v>
      </c>
      <c r="V8305" s="43">
        <f t="shared" ca="1" si="1429"/>
        <v>42.859653633393691</v>
      </c>
    </row>
    <row r="8306" spans="2:22" x14ac:dyDescent="0.25">
      <c r="B8306" s="9">
        <f t="shared" ca="1" si="1421"/>
        <v>40.436468874257173</v>
      </c>
      <c r="C8306" s="9">
        <f t="shared" ca="1" si="1431"/>
        <v>10.668374201552268</v>
      </c>
      <c r="D8306" s="9">
        <f t="shared" ca="1" si="1431"/>
        <v>10.972495267482481</v>
      </c>
      <c r="E8306" s="9">
        <f t="shared" ca="1" si="1431"/>
        <v>12.778841369582466</v>
      </c>
      <c r="F8306" s="9">
        <f t="shared" ca="1" si="1431"/>
        <v>4.274299902902718</v>
      </c>
      <c r="G8306" s="9">
        <f t="shared" ca="1" si="1431"/>
        <v>8.1450811781754346</v>
      </c>
      <c r="H8306" s="9">
        <f t="shared" ca="1" si="1431"/>
        <v>2.3707977041444401</v>
      </c>
      <c r="I8306" s="9">
        <f t="shared" ca="1" si="1431"/>
        <v>12.220263461766091</v>
      </c>
      <c r="J8306" s="9">
        <f t="shared" ca="1" si="1431"/>
        <v>5.1722312964210628</v>
      </c>
      <c r="K8306" s="9">
        <f t="shared" ca="1" si="1431"/>
        <v>6.9330062128276992</v>
      </c>
      <c r="L8306" s="9">
        <f t="shared" ca="1" si="1431"/>
        <v>12.362702344805971</v>
      </c>
      <c r="M8306" s="9">
        <f t="shared" ca="1" si="1431"/>
        <v>11.805138070411488</v>
      </c>
      <c r="N8306" s="9">
        <f t="shared" ca="1" si="1431"/>
        <v>3.3792697633623621</v>
      </c>
      <c r="P8306" s="9">
        <f t="shared" ca="1" si="1423"/>
        <v>40.436468874257173</v>
      </c>
      <c r="Q8306" s="9">
        <f t="shared" ca="1" si="1424"/>
        <v>44.361418975724128</v>
      </c>
      <c r="R8306" s="9">
        <f t="shared" ca="1" si="1425"/>
        <v>37.617652425451013</v>
      </c>
      <c r="S8306" s="9">
        <f t="shared" ca="1" si="1426"/>
        <v>44.163352470798387</v>
      </c>
      <c r="T8306" s="9">
        <f t="shared" ca="1" si="1427"/>
        <v>47.079812015592339</v>
      </c>
      <c r="U8306" s="9">
        <f t="shared" ca="1" si="1428"/>
        <v>43.1429779778355</v>
      </c>
      <c r="V8306" s="43">
        <f t="shared" ca="1" si="1429"/>
        <v>47.079812015592339</v>
      </c>
    </row>
    <row r="8307" spans="2:22" x14ac:dyDescent="0.25">
      <c r="B8307" s="9">
        <f t="shared" ca="1" si="1421"/>
        <v>28.825412812224663</v>
      </c>
      <c r="C8307" s="9">
        <f t="shared" ca="1" si="1431"/>
        <v>9.9806341549730675</v>
      </c>
      <c r="D8307" s="9">
        <f t="shared" ca="1" si="1431"/>
        <v>7.9971969508658649</v>
      </c>
      <c r="E8307" s="9">
        <f t="shared" ca="1" si="1431"/>
        <v>10.150691359204442</v>
      </c>
      <c r="F8307" s="9">
        <f t="shared" ca="1" si="1431"/>
        <v>4.5303979247479473</v>
      </c>
      <c r="G8307" s="9">
        <f t="shared" ca="1" si="1431"/>
        <v>9.5882847950270307</v>
      </c>
      <c r="H8307" s="9">
        <f t="shared" ca="1" si="1431"/>
        <v>1.8807749893059251</v>
      </c>
      <c r="I8307" s="9">
        <f t="shared" ca="1" si="1431"/>
        <v>14.709864882272136</v>
      </c>
      <c r="J8307" s="9">
        <f t="shared" ca="1" si="1431"/>
        <v>5.1988436445388082</v>
      </c>
      <c r="K8307" s="9">
        <f t="shared" ca="1" si="1431"/>
        <v>6.4302775133310677</v>
      </c>
      <c r="L8307" s="9">
        <f t="shared" ca="1" si="1431"/>
        <v>9.6810467780097138</v>
      </c>
      <c r="M8307" s="9">
        <f t="shared" ca="1" si="1431"/>
        <v>13.934926055835739</v>
      </c>
      <c r="N8307" s="9">
        <f t="shared" ca="1" si="1431"/>
        <v>3.096195636474631</v>
      </c>
      <c r="P8307" s="9">
        <f t="shared" ca="1" si="1423"/>
        <v>28.825412812224663</v>
      </c>
      <c r="Q8307" s="9">
        <f t="shared" ca="1" si="1424"/>
        <v>38.107411573200665</v>
      </c>
      <c r="R8307" s="9">
        <f t="shared" ca="1" si="1425"/>
        <v>33.718552007536431</v>
      </c>
      <c r="S8307" s="9">
        <f t="shared" ca="1" si="1426"/>
        <v>38.673776663014237</v>
      </c>
      <c r="T8307" s="9">
        <f t="shared" ca="1" si="1427"/>
        <v>45.072589042649383</v>
      </c>
      <c r="U8307" s="9">
        <f t="shared" ca="1" si="1428"/>
        <v>46.230272684000774</v>
      </c>
      <c r="V8307" s="43">
        <f t="shared" ca="1" si="1429"/>
        <v>46.230272684000774</v>
      </c>
    </row>
    <row r="8308" spans="2:22" x14ac:dyDescent="0.25">
      <c r="B8308" s="9">
        <f t="shared" ca="1" si="1421"/>
        <v>33.840224906048938</v>
      </c>
      <c r="C8308" s="9">
        <f t="shared" ca="1" si="1431"/>
        <v>12.288266239313085</v>
      </c>
      <c r="D8308" s="9">
        <f t="shared" ca="1" si="1431"/>
        <v>6.5919936167118474</v>
      </c>
      <c r="E8308" s="9">
        <f t="shared" ca="1" si="1431"/>
        <v>11.880124445928628</v>
      </c>
      <c r="F8308" s="9">
        <f t="shared" ca="1" si="1431"/>
        <v>5.4982820920277451</v>
      </c>
      <c r="G8308" s="9">
        <f t="shared" ca="1" si="1431"/>
        <v>7.3315830635401591</v>
      </c>
      <c r="H8308" s="9">
        <f t="shared" ca="1" si="1431"/>
        <v>2.1603456780078347</v>
      </c>
      <c r="I8308" s="9">
        <f t="shared" ca="1" si="1431"/>
        <v>11.111427079832378</v>
      </c>
      <c r="J8308" s="9">
        <f t="shared" ca="1" si="1431"/>
        <v>6.9594289175885269</v>
      </c>
      <c r="K8308" s="9">
        <f t="shared" ca="1" si="1431"/>
        <v>6.4308136789552739</v>
      </c>
      <c r="L8308" s="9">
        <f t="shared" ca="1" si="1431"/>
        <v>9.5822045618744998</v>
      </c>
      <c r="M8308" s="9">
        <f t="shared" ca="1" si="1431"/>
        <v>11.487727732994145</v>
      </c>
      <c r="N8308" s="9">
        <f t="shared" ca="1" si="1431"/>
        <v>3.9610279185256894</v>
      </c>
      <c r="P8308" s="9">
        <f t="shared" ca="1" si="1423"/>
        <v>33.840224906048938</v>
      </c>
      <c r="Q8308" s="9">
        <f t="shared" ca="1" si="1424"/>
        <v>44.671052083230421</v>
      </c>
      <c r="R8308" s="9">
        <f t="shared" ca="1" si="1425"/>
        <v>37.760594490696292</v>
      </c>
      <c r="S8308" s="9">
        <f t="shared" ca="1" si="1426"/>
        <v>36.057968517615301</v>
      </c>
      <c r="T8308" s="9">
        <f t="shared" ca="1" si="1427"/>
        <v>38.578236240484571</v>
      </c>
      <c r="U8308" s="9">
        <f t="shared" ca="1" si="1428"/>
        <v>36.522731493078531</v>
      </c>
      <c r="V8308" s="43">
        <f t="shared" ca="1" si="1429"/>
        <v>44.671052083230421</v>
      </c>
    </row>
    <row r="8309" spans="2:22" x14ac:dyDescent="0.25">
      <c r="B8309" s="9">
        <f t="shared" ca="1" si="1421"/>
        <v>34.683405269769118</v>
      </c>
      <c r="C8309" s="9">
        <f t="shared" ca="1" si="1431"/>
        <v>12.073305638467152</v>
      </c>
      <c r="D8309" s="9">
        <f t="shared" ca="1" si="1431"/>
        <v>8.1838615619635782</v>
      </c>
      <c r="E8309" s="9">
        <f t="shared" ca="1" si="1431"/>
        <v>11.335567741866033</v>
      </c>
      <c r="F8309" s="9">
        <f t="shared" ca="1" si="1431"/>
        <v>5.1802331399741668</v>
      </c>
      <c r="G8309" s="9">
        <f t="shared" ca="1" si="1431"/>
        <v>6.0264194767986838</v>
      </c>
      <c r="H8309" s="9">
        <f t="shared" ca="1" si="1431"/>
        <v>2.6762698027876723</v>
      </c>
      <c r="I8309" s="9">
        <f t="shared" ca="1" si="1431"/>
        <v>14.201001687197401</v>
      </c>
      <c r="J8309" s="9">
        <f t="shared" ca="1" si="1431"/>
        <v>4.9272161824097438</v>
      </c>
      <c r="K8309" s="9">
        <f t="shared" ca="1" si="1431"/>
        <v>5.8798470689630404</v>
      </c>
      <c r="L8309" s="9">
        <f t="shared" ca="1" si="1431"/>
        <v>9.3807052531304684</v>
      </c>
      <c r="M8309" s="9">
        <f t="shared" ca="1" si="1431"/>
        <v>13.760362915700638</v>
      </c>
      <c r="N8309" s="9">
        <f t="shared" ca="1" si="1431"/>
        <v>2.9887204718507889</v>
      </c>
      <c r="P8309" s="9">
        <f t="shared" ca="1" si="1423"/>
        <v>34.683405269769118</v>
      </c>
      <c r="Q8309" s="9">
        <f t="shared" ca="1" si="1424"/>
        <v>40.705515287724189</v>
      </c>
      <c r="R8309" s="9">
        <f t="shared" ca="1" si="1425"/>
        <v>35.502811572385617</v>
      </c>
      <c r="S8309" s="9">
        <f t="shared" ca="1" si="1426"/>
        <v>35.135823635494233</v>
      </c>
      <c r="T8309" s="9">
        <f t="shared" ca="1" si="1427"/>
        <v>40.780708450940921</v>
      </c>
      <c r="U8309" s="9">
        <f t="shared" ca="1" si="1428"/>
        <v>42.171645641660298</v>
      </c>
      <c r="V8309" s="43">
        <f t="shared" ca="1" si="1429"/>
        <v>42.171645641660298</v>
      </c>
    </row>
    <row r="8310" spans="2:22" x14ac:dyDescent="0.25">
      <c r="B8310" s="9">
        <f t="shared" ca="1" si="1421"/>
        <v>32.564776891807611</v>
      </c>
      <c r="C8310" s="9">
        <f t="shared" ca="1" si="1431"/>
        <v>9.8110948513394955</v>
      </c>
      <c r="D8310" s="9">
        <f t="shared" ca="1" si="1431"/>
        <v>11.619650785602158</v>
      </c>
      <c r="E8310" s="9">
        <f t="shared" ca="1" si="1431"/>
        <v>13.775415719123592</v>
      </c>
      <c r="F8310" s="9">
        <f t="shared" ca="1" si="1431"/>
        <v>5.8515093544247883</v>
      </c>
      <c r="G8310" s="9">
        <f t="shared" ca="1" si="1431"/>
        <v>9.4080427971443914</v>
      </c>
      <c r="H8310" s="9">
        <f t="shared" ca="1" si="1431"/>
        <v>3.381851501103835</v>
      </c>
      <c r="I8310" s="9">
        <f t="shared" ca="1" si="1431"/>
        <v>9.7651743759346878</v>
      </c>
      <c r="J8310" s="9">
        <f t="shared" ca="1" si="1431"/>
        <v>6.0163702750248458</v>
      </c>
      <c r="K8310" s="9">
        <f t="shared" ca="1" si="1431"/>
        <v>6.3464984802487958</v>
      </c>
      <c r="L8310" s="9">
        <f t="shared" ca="1" si="1431"/>
        <v>10.518075392037217</v>
      </c>
      <c r="M8310" s="9">
        <f t="shared" ca="1" si="1431"/>
        <v>12.83311547941436</v>
      </c>
      <c r="N8310" s="9">
        <f t="shared" ca="1" si="1431"/>
        <v>4.0971385842352621</v>
      </c>
      <c r="P8310" s="9">
        <f t="shared" ca="1" si="1423"/>
        <v>32.564776891807611</v>
      </c>
      <c r="Q8310" s="9">
        <f t="shared" ca="1" si="1424"/>
        <v>44.21809482176041</v>
      </c>
      <c r="R8310" s="9">
        <f t="shared" ca="1" si="1425"/>
        <v>36.624316662285558</v>
      </c>
      <c r="S8310" s="9">
        <f t="shared" ca="1" si="1426"/>
        <v>45.371257540371658</v>
      </c>
      <c r="T8310" s="9">
        <f t="shared" ca="1" si="1427"/>
        <v>45.408081934953714</v>
      </c>
      <c r="U8310" s="9">
        <f t="shared" ca="1" si="1428"/>
        <v>43.625983438095602</v>
      </c>
      <c r="V8310" s="43">
        <f t="shared" ca="1" si="1429"/>
        <v>45.408081934953714</v>
      </c>
    </row>
    <row r="8311" spans="2:22" x14ac:dyDescent="0.25">
      <c r="B8311" s="9">
        <f t="shared" ca="1" si="1421"/>
        <v>35.025953862954402</v>
      </c>
      <c r="C8311" s="9">
        <f t="shared" ca="1" si="1431"/>
        <v>11.841764613884756</v>
      </c>
      <c r="D8311" s="9">
        <f t="shared" ca="1" si="1431"/>
        <v>5.8892204318066126</v>
      </c>
      <c r="E8311" s="9">
        <f t="shared" ca="1" si="1431"/>
        <v>11.811374408531465</v>
      </c>
      <c r="F8311" s="9">
        <f t="shared" ca="1" si="1431"/>
        <v>5.0378047216001143</v>
      </c>
      <c r="G8311" s="9">
        <f t="shared" ca="1" si="1431"/>
        <v>5.3792805307616085</v>
      </c>
      <c r="H8311" s="9">
        <f t="shared" ca="1" si="1431"/>
        <v>3.0505661164630054</v>
      </c>
      <c r="I8311" s="9">
        <f t="shared" ca="1" si="1431"/>
        <v>13.172252294255131</v>
      </c>
      <c r="J8311" s="9">
        <f t="shared" ca="1" si="1431"/>
        <v>5.2315842623697506</v>
      </c>
      <c r="K8311" s="9">
        <f t="shared" ca="1" si="1431"/>
        <v>5.8196783000143748</v>
      </c>
      <c r="L8311" s="9">
        <f t="shared" ca="1" si="1431"/>
        <v>10.847354913924487</v>
      </c>
      <c r="M8311" s="9">
        <f t="shared" ca="1" si="1431"/>
        <v>12.371514970799671</v>
      </c>
      <c r="N8311" s="9">
        <f t="shared" ca="1" si="1431"/>
        <v>3.3541601704900161</v>
      </c>
      <c r="P8311" s="9">
        <f t="shared" ca="1" si="1423"/>
        <v>35.025953862954402</v>
      </c>
      <c r="Q8311" s="9">
        <f t="shared" ca="1" si="1424"/>
        <v>43.086238369200473</v>
      </c>
      <c r="R8311" s="9">
        <f t="shared" ca="1" si="1425"/>
        <v>36.90076271991375</v>
      </c>
      <c r="S8311" s="9">
        <f t="shared" ca="1" si="1426"/>
        <v>34.340260463460105</v>
      </c>
      <c r="T8311" s="9">
        <f t="shared" ca="1" si="1427"/>
        <v>38.642268341237859</v>
      </c>
      <c r="U8311" s="9">
        <f t="shared" ca="1" si="1428"/>
        <v>36.812268227623022</v>
      </c>
      <c r="V8311" s="43">
        <f t="shared" ca="1" si="1429"/>
        <v>43.086238369200473</v>
      </c>
    </row>
    <row r="8312" spans="2:22" x14ac:dyDescent="0.25">
      <c r="B8312" s="9">
        <f t="shared" ca="1" si="1421"/>
        <v>25.117960135079066</v>
      </c>
      <c r="C8312" s="9">
        <f t="shared" ca="1" si="1431"/>
        <v>11.737713009943468</v>
      </c>
      <c r="D8312" s="9">
        <f t="shared" ca="1" si="1431"/>
        <v>7.6142489581262254</v>
      </c>
      <c r="E8312" s="9">
        <f t="shared" ca="1" si="1431"/>
        <v>12.795233618260228</v>
      </c>
      <c r="F8312" s="9">
        <f t="shared" ca="1" si="1431"/>
        <v>5.1594266158938336</v>
      </c>
      <c r="G8312" s="9">
        <f t="shared" ca="1" si="1431"/>
        <v>6.0106599057065635</v>
      </c>
      <c r="H8312" s="9">
        <f t="shared" ca="1" si="1431"/>
        <v>1.9734136085079697</v>
      </c>
      <c r="I8312" s="9">
        <f t="shared" ca="1" si="1431"/>
        <v>16.762635627779979</v>
      </c>
      <c r="J8312" s="9">
        <f t="shared" ca="1" si="1431"/>
        <v>4.8334301115281972</v>
      </c>
      <c r="K8312" s="9">
        <f t="shared" ca="1" si="1431"/>
        <v>5.8318740144696637</v>
      </c>
      <c r="L8312" s="9">
        <f t="shared" ca="1" si="1431"/>
        <v>9.618521769276299</v>
      </c>
      <c r="M8312" s="9">
        <f t="shared" ca="1" si="1431"/>
        <v>11.393397821013753</v>
      </c>
      <c r="N8312" s="9">
        <f t="shared" ca="1" si="1431"/>
        <v>3.0899284618172693</v>
      </c>
      <c r="P8312" s="9">
        <f t="shared" ca="1" si="1423"/>
        <v>25.117960135079066</v>
      </c>
      <c r="Q8312" s="9">
        <f t="shared" ca="1" si="1424"/>
        <v>42.074826970825455</v>
      </c>
      <c r="R8312" s="9">
        <f t="shared" ca="1" si="1425"/>
        <v>35.437463871400539</v>
      </c>
      <c r="S8312" s="9">
        <f t="shared" ca="1" si="1426"/>
        <v>34.138646717903995</v>
      </c>
      <c r="T8312" s="9">
        <f t="shared" ca="1" si="1427"/>
        <v>43.095994722706337</v>
      </c>
      <c r="U8312" s="9">
        <f t="shared" ca="1" si="1428"/>
        <v>41.780942312626522</v>
      </c>
      <c r="V8312" s="43">
        <f t="shared" ca="1" si="1429"/>
        <v>43.095994722706337</v>
      </c>
    </row>
    <row r="8313" spans="2:22" x14ac:dyDescent="0.25">
      <c r="B8313" s="9">
        <f t="shared" ca="1" si="1421"/>
        <v>32.311251420150924</v>
      </c>
      <c r="C8313" s="9">
        <f t="shared" ca="1" si="1431"/>
        <v>11.359841917935874</v>
      </c>
      <c r="D8313" s="9">
        <f t="shared" ca="1" si="1431"/>
        <v>9.0187787887881985</v>
      </c>
      <c r="E8313" s="9">
        <f t="shared" ca="1" si="1431"/>
        <v>10.06368782958234</v>
      </c>
      <c r="F8313" s="9">
        <f t="shared" ca="1" si="1431"/>
        <v>4.567560846801662</v>
      </c>
      <c r="G8313" s="9">
        <f t="shared" ca="1" si="1431"/>
        <v>6.6720019002669977</v>
      </c>
      <c r="H8313" s="9">
        <f t="shared" ca="1" si="1431"/>
        <v>2.1328896479365245</v>
      </c>
      <c r="I8313" s="9">
        <f t="shared" ca="1" si="1431"/>
        <v>11.905365073536082</v>
      </c>
      <c r="J8313" s="9">
        <f t="shared" ca="1" si="1431"/>
        <v>4.8018949647114777</v>
      </c>
      <c r="K8313" s="9">
        <f t="shared" ca="1" si="1431"/>
        <v>6.4621061126484278</v>
      </c>
      <c r="L8313" s="9">
        <f t="shared" ca="1" si="1431"/>
        <v>11.45518352596687</v>
      </c>
      <c r="M8313" s="9">
        <f t="shared" ca="1" si="1431"/>
        <v>10.987054480151198</v>
      </c>
      <c r="N8313" s="9">
        <f t="shared" ca="1" si="1431"/>
        <v>2.9339690896376962</v>
      </c>
      <c r="P8313" s="9">
        <f t="shared" ca="1" si="1423"/>
        <v>32.311251420150924</v>
      </c>
      <c r="Q8313" s="9">
        <f t="shared" ca="1" si="1424"/>
        <v>40.614577327834269</v>
      </c>
      <c r="R8313" s="9">
        <f t="shared" ca="1" si="1425"/>
        <v>36.778661492990537</v>
      </c>
      <c r="S8313" s="9">
        <f t="shared" ca="1" si="1426"/>
        <v>38.674929065244712</v>
      </c>
      <c r="T8313" s="9">
        <f t="shared" ca="1" si="1427"/>
        <v>41.98529837819585</v>
      </c>
      <c r="U8313" s="9">
        <f t="shared" ca="1" si="1428"/>
        <v>38.583200242742478</v>
      </c>
      <c r="V8313" s="43">
        <f t="shared" ca="1" si="1429"/>
        <v>41.98529837819585</v>
      </c>
    </row>
    <row r="8314" spans="2:22" x14ac:dyDescent="0.25">
      <c r="B8314" s="9">
        <f t="shared" ref="B8314:B8377" ca="1" si="1432">_xlfn.BETA.INV(RAND(),B$20,B$21,B$15,B$17)</f>
        <v>35.408703826281759</v>
      </c>
      <c r="C8314" s="9">
        <f t="shared" ca="1" si="1431"/>
        <v>11.966689583996853</v>
      </c>
      <c r="D8314" s="9">
        <f t="shared" ca="1" si="1431"/>
        <v>9.523272758556141</v>
      </c>
      <c r="E8314" s="9">
        <f t="shared" ca="1" si="1431"/>
        <v>13.695396521874553</v>
      </c>
      <c r="F8314" s="9">
        <f t="shared" ca="1" si="1431"/>
        <v>5.3470135756503367</v>
      </c>
      <c r="G8314" s="9">
        <f t="shared" ca="1" si="1431"/>
        <v>5.6947454846235122</v>
      </c>
      <c r="H8314" s="9">
        <f t="shared" ca="1" si="1431"/>
        <v>3.3516775543022956</v>
      </c>
      <c r="I8314" s="9">
        <f t="shared" ca="1" si="1431"/>
        <v>17.711710933654363</v>
      </c>
      <c r="J8314" s="9">
        <f t="shared" ca="1" si="1431"/>
        <v>5.3059889290932736</v>
      </c>
      <c r="K8314" s="9">
        <f t="shared" ca="1" si="1431"/>
        <v>6.8821462238464726</v>
      </c>
      <c r="L8314" s="9">
        <f t="shared" ca="1" si="1431"/>
        <v>9.4753420035136102</v>
      </c>
      <c r="M8314" s="9">
        <f t="shared" ca="1" si="1431"/>
        <v>13.510476983908315</v>
      </c>
      <c r="N8314" s="9">
        <f t="shared" ca="1" si="1431"/>
        <v>3.4059797221396142</v>
      </c>
      <c r="P8314" s="9">
        <f t="shared" ca="1" si="1423"/>
        <v>35.408703826281759</v>
      </c>
      <c r="Q8314" s="9">
        <f t="shared" ca="1" si="1424"/>
        <v>43.8493967606179</v>
      </c>
      <c r="R8314" s="9">
        <f t="shared" ca="1" si="1425"/>
        <v>37.077171109146882</v>
      </c>
      <c r="S8314" s="9">
        <f t="shared" ca="1" si="1426"/>
        <v>38.333163746981647</v>
      </c>
      <c r="T8314" s="9">
        <f t="shared" ca="1" si="1427"/>
        <v>45.811050902487239</v>
      </c>
      <c r="U8314" s="9">
        <f t="shared" ca="1" si="1428"/>
        <v>46.440206160742335</v>
      </c>
      <c r="V8314" s="43">
        <f t="shared" ca="1" si="1429"/>
        <v>46.440206160742335</v>
      </c>
    </row>
    <row r="8315" spans="2:22" x14ac:dyDescent="0.25">
      <c r="B8315" s="9">
        <f t="shared" ca="1" si="1432"/>
        <v>27.742553448588804</v>
      </c>
      <c r="C8315" s="9">
        <f t="shared" ca="1" si="1431"/>
        <v>11.640777553528221</v>
      </c>
      <c r="D8315" s="9">
        <f t="shared" ca="1" si="1431"/>
        <v>11.465122465604338</v>
      </c>
      <c r="E8315" s="9">
        <f t="shared" ca="1" si="1431"/>
        <v>12.933519023535258</v>
      </c>
      <c r="F8315" s="9">
        <f t="shared" ca="1" si="1431"/>
        <v>5.2113117255879775</v>
      </c>
      <c r="G8315" s="9">
        <f t="shared" ca="1" si="1431"/>
        <v>7.2828510137912215</v>
      </c>
      <c r="H8315" s="9">
        <f t="shared" ca="1" si="1431"/>
        <v>3.5339815602299254</v>
      </c>
      <c r="I8315" s="9">
        <f t="shared" ca="1" si="1431"/>
        <v>15.083853702589668</v>
      </c>
      <c r="J8315" s="9">
        <f t="shared" ca="1" si="1431"/>
        <v>5.7379104511595802</v>
      </c>
      <c r="K8315" s="9">
        <f t="shared" ca="1" si="1431"/>
        <v>5.2362410069611247</v>
      </c>
      <c r="L8315" s="9">
        <f t="shared" ca="1" si="1431"/>
        <v>8.9676361701837077</v>
      </c>
      <c r="M8315" s="9">
        <f t="shared" ca="1" si="1431"/>
        <v>12.967169020613618</v>
      </c>
      <c r="N8315" s="9">
        <f t="shared" ca="1" si="1431"/>
        <v>4.3657501199394044</v>
      </c>
      <c r="P8315" s="9">
        <f t="shared" ca="1" si="1423"/>
        <v>27.742553448588804</v>
      </c>
      <c r="Q8315" s="9">
        <f t="shared" ca="1" si="1424"/>
        <v>43.645593318346172</v>
      </c>
      <c r="R8315" s="9">
        <f t="shared" ca="1" si="1425"/>
        <v>35.421716576200438</v>
      </c>
      <c r="S8315" s="9">
        <f t="shared" ca="1" si="1426"/>
        <v>40.851582336709725</v>
      </c>
      <c r="T8315" s="9">
        <f t="shared" ca="1" si="1427"/>
        <v>47.165213472108348</v>
      </c>
      <c r="U8315" s="9">
        <f t="shared" ca="1" si="1428"/>
        <v>46.79899620259885</v>
      </c>
      <c r="V8315" s="43">
        <f t="shared" ca="1" si="1429"/>
        <v>47.165213472108348</v>
      </c>
    </row>
    <row r="8316" spans="2:22" x14ac:dyDescent="0.25">
      <c r="B8316" s="9">
        <f t="shared" ca="1" si="1432"/>
        <v>41.881191438945379</v>
      </c>
      <c r="C8316" s="9">
        <f t="shared" ca="1" si="1431"/>
        <v>12.067576811971261</v>
      </c>
      <c r="D8316" s="9">
        <f t="shared" ca="1" si="1431"/>
        <v>10.53983355173588</v>
      </c>
      <c r="E8316" s="9">
        <f t="shared" ca="1" si="1431"/>
        <v>10.797253134882629</v>
      </c>
      <c r="F8316" s="9">
        <f t="shared" ca="1" si="1431"/>
        <v>4.6876339412442531</v>
      </c>
      <c r="G8316" s="9">
        <f t="shared" ca="1" si="1431"/>
        <v>7.154076992077373</v>
      </c>
      <c r="H8316" s="9">
        <f t="shared" ca="1" si="1431"/>
        <v>1.8554915935293983</v>
      </c>
      <c r="I8316" s="9">
        <f t="shared" ca="1" si="1431"/>
        <v>17.189381631972466</v>
      </c>
      <c r="J8316" s="9">
        <f t="shared" ca="1" si="1431"/>
        <v>4.8372241351844805</v>
      </c>
      <c r="K8316" s="9">
        <f t="shared" ca="1" si="1431"/>
        <v>6.1415128575751323</v>
      </c>
      <c r="L8316" s="9">
        <f t="shared" ca="1" si="1431"/>
        <v>8.768363458236184</v>
      </c>
      <c r="M8316" s="9">
        <f t="shared" ca="1" si="1431"/>
        <v>12.408058615353603</v>
      </c>
      <c r="N8316" s="9">
        <f t="shared" ca="1" si="1431"/>
        <v>3.3187949571660171</v>
      </c>
      <c r="P8316" s="9">
        <f t="shared" ca="1" si="1423"/>
        <v>41.881191438945379</v>
      </c>
      <c r="Q8316" s="9">
        <f t="shared" ca="1" si="1424"/>
        <v>39.789212497440573</v>
      </c>
      <c r="R8316" s="9">
        <f t="shared" ca="1" si="1425"/>
        <v>34.983882026192852</v>
      </c>
      <c r="S8316" s="9">
        <f t="shared" ca="1" si="1426"/>
        <v>37.77807341031999</v>
      </c>
      <c r="T8316" s="9">
        <f t="shared" ca="1" si="1427"/>
        <v>46.970450591187927</v>
      </c>
      <c r="U8316" s="9">
        <f t="shared" ca="1" si="1428"/>
        <v>47.291350791139322</v>
      </c>
      <c r="V8316" s="43">
        <f t="shared" ca="1" si="1429"/>
        <v>47.291350791139322</v>
      </c>
    </row>
    <row r="8317" spans="2:22" x14ac:dyDescent="0.25">
      <c r="B8317" s="9">
        <f t="shared" ca="1" si="1432"/>
        <v>32.642346703842904</v>
      </c>
      <c r="C8317" s="9">
        <f t="shared" ca="1" si="1431"/>
        <v>11.539168060239717</v>
      </c>
      <c r="D8317" s="9">
        <f t="shared" ca="1" si="1431"/>
        <v>8.2511538037285543</v>
      </c>
      <c r="E8317" s="9">
        <f t="shared" ca="1" si="1431"/>
        <v>10.907492950248681</v>
      </c>
      <c r="F8317" s="9">
        <f t="shared" ca="1" si="1431"/>
        <v>5.6198971606433634</v>
      </c>
      <c r="G8317" s="9">
        <f t="shared" ca="1" si="1431"/>
        <v>13.920655942341984</v>
      </c>
      <c r="H8317" s="9">
        <f t="shared" ca="1" si="1431"/>
        <v>2.3691577296924127</v>
      </c>
      <c r="I8317" s="9">
        <f t="shared" ca="1" si="1431"/>
        <v>11.425328296194293</v>
      </c>
      <c r="J8317" s="9">
        <f t="shared" ca="1" si="1431"/>
        <v>5.0723912531097204</v>
      </c>
      <c r="K8317" s="9">
        <f t="shared" ca="1" si="1431"/>
        <v>6.0955498526941572</v>
      </c>
      <c r="L8317" s="9">
        <f t="shared" ca="1" si="1431"/>
        <v>8.3701057182972995</v>
      </c>
      <c r="M8317" s="9">
        <f t="shared" ca="1" si="1431"/>
        <v>11.996494145005698</v>
      </c>
      <c r="N8317" s="9">
        <f t="shared" ca="1" si="1431"/>
        <v>4.4455366415140594</v>
      </c>
      <c r="P8317" s="9">
        <f t="shared" ca="1" si="1423"/>
        <v>32.642346703842904</v>
      </c>
      <c r="Q8317" s="9">
        <f t="shared" ca="1" si="1424"/>
        <v>40.334694623409483</v>
      </c>
      <c r="R8317" s="9">
        <f t="shared" ca="1" si="1425"/>
        <v>36.070257433388591</v>
      </c>
      <c r="S8317" s="9">
        <f t="shared" ca="1" si="1426"/>
        <v>43.452159688268459</v>
      </c>
      <c r="T8317" s="9">
        <f t="shared" ca="1" si="1427"/>
        <v>46.412780402076187</v>
      </c>
      <c r="U8317" s="9">
        <f t="shared" ca="1" si="1428"/>
        <v>45.593632187270529</v>
      </c>
      <c r="V8317" s="43">
        <f t="shared" ca="1" si="1429"/>
        <v>46.412780402076187</v>
      </c>
    </row>
    <row r="8318" spans="2:22" x14ac:dyDescent="0.25">
      <c r="B8318" s="9">
        <f t="shared" ca="1" si="1432"/>
        <v>29.959602951627087</v>
      </c>
      <c r="C8318" s="9">
        <f t="shared" ca="1" si="1431"/>
        <v>13.389266421724528</v>
      </c>
      <c r="D8318" s="9">
        <f t="shared" ca="1" si="1431"/>
        <v>7.9540709338448821</v>
      </c>
      <c r="E8318" s="9">
        <f t="shared" ca="1" si="1431"/>
        <v>11.696168111711053</v>
      </c>
      <c r="F8318" s="9">
        <f t="shared" ca="1" si="1431"/>
        <v>4.5955478801740162</v>
      </c>
      <c r="G8318" s="9">
        <f t="shared" ca="1" si="1431"/>
        <v>11.28519007853574</v>
      </c>
      <c r="H8318" s="9">
        <f t="shared" ca="1" si="1431"/>
        <v>2.2735009225297542</v>
      </c>
      <c r="I8318" s="9">
        <f t="shared" ca="1" si="1431"/>
        <v>13.79220239281439</v>
      </c>
      <c r="J8318" s="9">
        <f t="shared" ca="1" si="1431"/>
        <v>5.6537228691155281</v>
      </c>
      <c r="K8318" s="9">
        <f t="shared" ca="1" si="1431"/>
        <v>6.1540956062511389</v>
      </c>
      <c r="L8318" s="9">
        <f t="shared" ca="1" si="1431"/>
        <v>9.8881032874807442</v>
      </c>
      <c r="M8318" s="9">
        <f t="shared" ca="1" si="1431"/>
        <v>13.891539154444288</v>
      </c>
      <c r="N8318" s="9">
        <f t="shared" ca="1" si="1431"/>
        <v>2.520431675667187</v>
      </c>
      <c r="P8318" s="9">
        <f t="shared" ca="1" si="1423"/>
        <v>29.959602951627087</v>
      </c>
      <c r="Q8318" s="9">
        <f t="shared" ca="1" si="1424"/>
        <v>43.147692365699044</v>
      </c>
      <c r="R8318" s="9">
        <f t="shared" ca="1" si="1425"/>
        <v>36.547444871297621</v>
      </c>
      <c r="S8318" s="9">
        <f t="shared" ca="1" si="1426"/>
        <v>40.075392504309455</v>
      </c>
      <c r="T8318" s="9">
        <f t="shared" ca="1" si="1427"/>
        <v>45.439998368342948</v>
      </c>
      <c r="U8318" s="9">
        <f t="shared" ca="1" si="1428"/>
        <v>46.923002559639301</v>
      </c>
      <c r="V8318" s="43">
        <f t="shared" ca="1" si="1429"/>
        <v>46.923002559639301</v>
      </c>
    </row>
    <row r="8319" spans="2:22" x14ac:dyDescent="0.25">
      <c r="B8319" s="9">
        <f t="shared" ca="1" si="1432"/>
        <v>28.415985424089264</v>
      </c>
      <c r="C8319" s="9">
        <f t="shared" ca="1" si="1431"/>
        <v>10.387411942374154</v>
      </c>
      <c r="D8319" s="9">
        <f t="shared" ca="1" si="1431"/>
        <v>9.4180199468898831</v>
      </c>
      <c r="E8319" s="9">
        <f t="shared" ca="1" si="1431"/>
        <v>11.816346818587371</v>
      </c>
      <c r="F8319" s="9">
        <f t="shared" ca="1" si="1431"/>
        <v>5.6042464216329897</v>
      </c>
      <c r="G8319" s="9">
        <f t="shared" ca="1" si="1431"/>
        <v>10.992625374796511</v>
      </c>
      <c r="H8319" s="9">
        <f t="shared" ca="1" si="1431"/>
        <v>3.1306981821762925</v>
      </c>
      <c r="I8319" s="9">
        <f t="shared" ca="1" si="1431"/>
        <v>19.148969823998144</v>
      </c>
      <c r="J8319" s="9">
        <f t="shared" ca="1" si="1431"/>
        <v>6.1444813334427453</v>
      </c>
      <c r="K8319" s="9">
        <f t="shared" ca="1" si="1431"/>
        <v>6.2465643033209757</v>
      </c>
      <c r="L8319" s="9">
        <f t="shared" ca="1" si="1431"/>
        <v>11.323160114542301</v>
      </c>
      <c r="M8319" s="9">
        <f t="shared" ca="1" si="1431"/>
        <v>13.74731348033424</v>
      </c>
      <c r="N8319" s="9">
        <f t="shared" ca="1" si="1431"/>
        <v>4.061760420305621</v>
      </c>
      <c r="P8319" s="9">
        <f t="shared" ca="1" si="1423"/>
        <v>28.415985424089264</v>
      </c>
      <c r="Q8319" s="9">
        <f t="shared" ca="1" si="1424"/>
        <v>43.733160629252197</v>
      </c>
      <c r="R8319" s="9">
        <f t="shared" ca="1" si="1425"/>
        <v>37.623143202176038</v>
      </c>
      <c r="S8319" s="9">
        <f t="shared" ca="1" si="1426"/>
        <v>45.172828342031579</v>
      </c>
      <c r="T8319" s="9">
        <f t="shared" ca="1" si="1427"/>
        <v>54.944535680532454</v>
      </c>
      <c r="U8319" s="9">
        <f t="shared" ca="1" si="1428"/>
        <v>53.306928626018781</v>
      </c>
      <c r="V8319" s="43">
        <f t="shared" ca="1" si="1429"/>
        <v>54.944535680532454</v>
      </c>
    </row>
    <row r="8320" spans="2:22" x14ac:dyDescent="0.25">
      <c r="B8320" s="9">
        <f t="shared" ca="1" si="1432"/>
        <v>31.507923621076809</v>
      </c>
      <c r="C8320" s="9">
        <f t="shared" ca="1" si="1431"/>
        <v>8.5426088793600208</v>
      </c>
      <c r="D8320" s="9">
        <f t="shared" ca="1" si="1431"/>
        <v>6.4141010924741719</v>
      </c>
      <c r="E8320" s="9">
        <f t="shared" ca="1" si="1431"/>
        <v>11.452937771196346</v>
      </c>
      <c r="F8320" s="9">
        <f t="shared" ca="1" si="1431"/>
        <v>6.4048945520414504</v>
      </c>
      <c r="G8320" s="9">
        <f t="shared" ca="1" si="1431"/>
        <v>8.1738092732034264</v>
      </c>
      <c r="H8320" s="9">
        <f t="shared" ca="1" si="1431"/>
        <v>2.4646830586915187</v>
      </c>
      <c r="I8320" s="9">
        <f t="shared" ca="1" si="1431"/>
        <v>10.854580162049986</v>
      </c>
      <c r="J8320" s="9">
        <f t="shared" ca="1" si="1431"/>
        <v>5.0387902644077283</v>
      </c>
      <c r="K8320" s="9">
        <f t="shared" ca="1" si="1431"/>
        <v>6.4694373451613743</v>
      </c>
      <c r="L8320" s="9">
        <f t="shared" ca="1" si="1431"/>
        <v>11.889844086201524</v>
      </c>
      <c r="M8320" s="9">
        <f t="shared" ca="1" si="1431"/>
        <v>13.881091505988733</v>
      </c>
      <c r="N8320" s="9">
        <f t="shared" ca="1" si="1431"/>
        <v>3.3511890874096029</v>
      </c>
      <c r="P8320" s="9">
        <f t="shared" ca="1" si="1423"/>
        <v>31.507923621076809</v>
      </c>
      <c r="Q8320" s="9">
        <f t="shared" ca="1" si="1424"/>
        <v>40.275370088575222</v>
      </c>
      <c r="R8320" s="9">
        <f t="shared" ca="1" si="1425"/>
        <v>36.657973950173975</v>
      </c>
      <c r="S8320" s="9">
        <f t="shared" ca="1" si="1426"/>
        <v>38.763063943141617</v>
      </c>
      <c r="T8320" s="9">
        <f t="shared" ca="1" si="1427"/>
        <v>40.683523701338707</v>
      </c>
      <c r="U8320" s="9">
        <f t="shared" ca="1" si="1428"/>
        <v>39.32358203371632</v>
      </c>
      <c r="V8320" s="43">
        <f t="shared" ca="1" si="1429"/>
        <v>40.683523701338707</v>
      </c>
    </row>
    <row r="8321" spans="2:22" x14ac:dyDescent="0.25">
      <c r="B8321" s="9">
        <f t="shared" ca="1" si="1432"/>
        <v>25.598956529312911</v>
      </c>
      <c r="C8321" s="9">
        <f t="shared" ca="1" si="1431"/>
        <v>10.373579515950809</v>
      </c>
      <c r="D8321" s="9">
        <f t="shared" ca="1" si="1431"/>
        <v>7.0737615555654223</v>
      </c>
      <c r="E8321" s="9">
        <f t="shared" ca="1" si="1431"/>
        <v>13.447520223854667</v>
      </c>
      <c r="F8321" s="9">
        <f t="shared" ca="1" si="1431"/>
        <v>5.1132081012152302</v>
      </c>
      <c r="G8321" s="9">
        <f t="shared" ca="1" si="1431"/>
        <v>8.2403821270773108</v>
      </c>
      <c r="H8321" s="9">
        <f t="shared" ca="1" si="1431"/>
        <v>3.241216893910519</v>
      </c>
      <c r="I8321" s="9">
        <f t="shared" ca="1" si="1431"/>
        <v>13.05740302985911</v>
      </c>
      <c r="J8321" s="9">
        <f t="shared" ca="1" si="1431"/>
        <v>4.3461574065188353</v>
      </c>
      <c r="K8321" s="9">
        <f t="shared" ca="1" si="1431"/>
        <v>6.1040817598843482</v>
      </c>
      <c r="L8321" s="9">
        <f t="shared" ca="1" si="1431"/>
        <v>10.999642941375162</v>
      </c>
      <c r="M8321" s="9">
        <f t="shared" ca="1" si="1431"/>
        <v>12.475662385423947</v>
      </c>
      <c r="N8321" s="9">
        <f t="shared" ca="1" si="1431"/>
        <v>2.4599584867465825</v>
      </c>
      <c r="P8321" s="9">
        <f t="shared" ca="1" si="1423"/>
        <v>25.598956529312911</v>
      </c>
      <c r="Q8321" s="9">
        <f t="shared" ca="1" si="1424"/>
        <v>41.626858574446054</v>
      </c>
      <c r="R8321" s="9">
        <f t="shared" ca="1" si="1425"/>
        <v>35.050470805172132</v>
      </c>
      <c r="S8321" s="9">
        <f t="shared" ca="1" si="1426"/>
        <v>38.119043764559343</v>
      </c>
      <c r="T8321" s="9">
        <f t="shared" ca="1" si="1427"/>
        <v>41.831148140623583</v>
      </c>
      <c r="U8321" s="9">
        <f t="shared" ca="1" si="1428"/>
        <v>40.847209097925791</v>
      </c>
      <c r="V8321" s="43">
        <f t="shared" ca="1" si="1429"/>
        <v>41.831148140623583</v>
      </c>
    </row>
    <row r="8322" spans="2:22" x14ac:dyDescent="0.25">
      <c r="B8322" s="9">
        <f t="shared" ca="1" si="1432"/>
        <v>43.428084265772398</v>
      </c>
      <c r="C8322" s="9">
        <f t="shared" ca="1" si="1431"/>
        <v>10.6826497270457</v>
      </c>
      <c r="D8322" s="9">
        <f t="shared" ca="1" si="1431"/>
        <v>9.8723307484392304</v>
      </c>
      <c r="E8322" s="9">
        <f t="shared" ca="1" si="1431"/>
        <v>11.542895428768654</v>
      </c>
      <c r="F8322" s="9">
        <f t="shared" ca="1" si="1431"/>
        <v>4.9439073935170486</v>
      </c>
      <c r="G8322" s="9">
        <f t="shared" ca="1" si="1431"/>
        <v>7.6707940106923882</v>
      </c>
      <c r="H8322" s="9">
        <f t="shared" ca="1" si="1431"/>
        <v>2.3878400885709223</v>
      </c>
      <c r="I8322" s="9">
        <f t="shared" ca="1" si="1431"/>
        <v>11.625847037234056</v>
      </c>
      <c r="J8322" s="9">
        <f t="shared" ca="1" si="1431"/>
        <v>4.3471338812956883</v>
      </c>
      <c r="K8322" s="9">
        <f t="shared" ca="1" si="1431"/>
        <v>6.7360278304605208</v>
      </c>
      <c r="L8322" s="9">
        <f t="shared" ca="1" si="1431"/>
        <v>9.4416063513561355</v>
      </c>
      <c r="M8322" s="9">
        <f t="shared" ca="1" si="1431"/>
        <v>11.412409540323065</v>
      </c>
      <c r="N8322" s="9">
        <f t="shared" ca="1" si="1431"/>
        <v>3.2503661968902833</v>
      </c>
      <c r="P8322" s="9">
        <f t="shared" ca="1" si="1423"/>
        <v>43.428084265772398</v>
      </c>
      <c r="Q8322" s="9">
        <f t="shared" ca="1" si="1424"/>
        <v>39.264651585356461</v>
      </c>
      <c r="R8322" s="9">
        <f t="shared" ca="1" si="1425"/>
        <v>35.054557499269691</v>
      </c>
      <c r="S8322" s="9">
        <f t="shared" ca="1" si="1426"/>
        <v>39.358965226409481</v>
      </c>
      <c r="T8322" s="9">
        <f t="shared" ca="1" si="1427"/>
        <v>41.860944344612093</v>
      </c>
      <c r="U8322" s="9">
        <f t="shared" ca="1" si="1428"/>
        <v>40.581381336688736</v>
      </c>
      <c r="V8322" s="43">
        <f t="shared" ca="1" si="1429"/>
        <v>43.428084265772398</v>
      </c>
    </row>
    <row r="8323" spans="2:22" x14ac:dyDescent="0.25">
      <c r="B8323" s="9">
        <f t="shared" ca="1" si="1432"/>
        <v>36.066561774692914</v>
      </c>
      <c r="C8323" s="9">
        <f t="shared" ca="1" si="1431"/>
        <v>12.136061776677625</v>
      </c>
      <c r="D8323" s="9">
        <f t="shared" ca="1" si="1431"/>
        <v>6.5932966615846862</v>
      </c>
      <c r="E8323" s="9">
        <f t="shared" ca="1" si="1431"/>
        <v>12.538683891993815</v>
      </c>
      <c r="F8323" s="9">
        <f t="shared" ca="1" si="1431"/>
        <v>5.0290000637312193</v>
      </c>
      <c r="G8323" s="9">
        <f t="shared" ca="1" si="1431"/>
        <v>6.9381171710202789</v>
      </c>
      <c r="H8323" s="9">
        <f t="shared" ca="1" si="1431"/>
        <v>3.5128643927077796</v>
      </c>
      <c r="I8323" s="9">
        <f t="shared" ca="1" si="1431"/>
        <v>12.276895027837661</v>
      </c>
      <c r="J8323" s="9">
        <f t="shared" ca="1" si="1431"/>
        <v>7.1632409731645232</v>
      </c>
      <c r="K8323" s="9">
        <f t="shared" ref="C8323:N8344" ca="1" si="1433">_xlfn.BETA.INV(RAND(),K$20,K$21,K$15,K$17)</f>
        <v>7.1846349128894165</v>
      </c>
      <c r="L8323" s="9">
        <f t="shared" ca="1" si="1433"/>
        <v>9.4532705253637666</v>
      </c>
      <c r="M8323" s="9">
        <f t="shared" ca="1" si="1433"/>
        <v>11.048442410975975</v>
      </c>
      <c r="N8323" s="9">
        <f t="shared" ca="1" si="1433"/>
        <v>3.2462280489080575</v>
      </c>
      <c r="P8323" s="9">
        <f t="shared" ca="1" si="1423"/>
        <v>36.066561774692914</v>
      </c>
      <c r="Q8323" s="9">
        <f t="shared" ca="1" si="1424"/>
        <v>44.53748521610779</v>
      </c>
      <c r="R8323" s="9">
        <f t="shared" ca="1" si="1425"/>
        <v>37.049195327570082</v>
      </c>
      <c r="S8323" s="9">
        <f t="shared" ca="1" si="1426"/>
        <v>36.928411712473981</v>
      </c>
      <c r="T8323" s="9">
        <f t="shared" ca="1" si="1427"/>
        <v>38.507807434714451</v>
      </c>
      <c r="U8323" s="9">
        <f t="shared" ca="1" si="1428"/>
        <v>36.856751271418602</v>
      </c>
      <c r="V8323" s="43">
        <f t="shared" ca="1" si="1429"/>
        <v>44.53748521610779</v>
      </c>
    </row>
    <row r="8324" spans="2:22" x14ac:dyDescent="0.25">
      <c r="B8324" s="9">
        <f t="shared" ca="1" si="1432"/>
        <v>35.781474470890856</v>
      </c>
      <c r="C8324" s="9">
        <f t="shared" ca="1" si="1433"/>
        <v>9.5535947796955742</v>
      </c>
      <c r="D8324" s="9">
        <f t="shared" ca="1" si="1433"/>
        <v>8.5392202295777366</v>
      </c>
      <c r="E8324" s="9">
        <f t="shared" ca="1" si="1433"/>
        <v>12.049047688468116</v>
      </c>
      <c r="F8324" s="9">
        <f t="shared" ca="1" si="1433"/>
        <v>4.9249034648540357</v>
      </c>
      <c r="G8324" s="9">
        <f t="shared" ca="1" si="1433"/>
        <v>5.7084436915741819</v>
      </c>
      <c r="H8324" s="9">
        <f t="shared" ca="1" si="1433"/>
        <v>2.5269561493660251</v>
      </c>
      <c r="I8324" s="9">
        <f t="shared" ca="1" si="1433"/>
        <v>11.354493899446702</v>
      </c>
      <c r="J8324" s="9">
        <f t="shared" ca="1" si="1433"/>
        <v>7.1713504635189915</v>
      </c>
      <c r="K8324" s="9">
        <f t="shared" ca="1" si="1433"/>
        <v>6.1166847233839503</v>
      </c>
      <c r="L8324" s="9">
        <f t="shared" ca="1" si="1433"/>
        <v>10.028205953613867</v>
      </c>
      <c r="M8324" s="9">
        <f t="shared" ca="1" si="1433"/>
        <v>12.844908147936493</v>
      </c>
      <c r="N8324" s="9">
        <f t="shared" ca="1" si="1433"/>
        <v>3.6670631369056852</v>
      </c>
      <c r="P8324" s="9">
        <f t="shared" ca="1" si="1423"/>
        <v>35.781474470890856</v>
      </c>
      <c r="Q8324" s="9">
        <f t="shared" ca="1" si="1424"/>
        <v>42.46926202220223</v>
      </c>
      <c r="R8324" s="9">
        <f t="shared" ca="1" si="1425"/>
        <v>34.290452058453113</v>
      </c>
      <c r="S8324" s="9">
        <f t="shared" ca="1" si="1426"/>
        <v>36.586573884421441</v>
      </c>
      <c r="T8324" s="9">
        <f t="shared" ca="1" si="1427"/>
        <v>39.297426911118166</v>
      </c>
      <c r="U8324" s="9">
        <f t="shared" ca="1" si="1428"/>
        <v>38.447065968535114</v>
      </c>
      <c r="V8324" s="43">
        <f t="shared" ca="1" si="1429"/>
        <v>42.46926202220223</v>
      </c>
    </row>
    <row r="8325" spans="2:22" x14ac:dyDescent="0.25">
      <c r="B8325" s="9">
        <f t="shared" ca="1" si="1432"/>
        <v>32.794445290367094</v>
      </c>
      <c r="C8325" s="9">
        <f t="shared" ca="1" si="1433"/>
        <v>9.1631085653001563</v>
      </c>
      <c r="D8325" s="9">
        <f t="shared" ca="1" si="1433"/>
        <v>7.1797518268931313</v>
      </c>
      <c r="E8325" s="9">
        <f t="shared" ca="1" si="1433"/>
        <v>12.309593638949359</v>
      </c>
      <c r="F8325" s="9">
        <f t="shared" ca="1" si="1433"/>
        <v>4.3910035077434664</v>
      </c>
      <c r="G8325" s="9">
        <f t="shared" ca="1" si="1433"/>
        <v>5.1034248819505397</v>
      </c>
      <c r="H8325" s="9">
        <f t="shared" ca="1" si="1433"/>
        <v>2.2069594298268904</v>
      </c>
      <c r="I8325" s="9">
        <f t="shared" ca="1" si="1433"/>
        <v>11.210175589042848</v>
      </c>
      <c r="J8325" s="9">
        <f t="shared" ca="1" si="1433"/>
        <v>6.7889221674430598</v>
      </c>
      <c r="K8325" s="9">
        <f t="shared" ca="1" si="1433"/>
        <v>5.6580197955661422</v>
      </c>
      <c r="L8325" s="9">
        <f t="shared" ca="1" si="1433"/>
        <v>10.960234939966192</v>
      </c>
      <c r="M8325" s="9">
        <f t="shared" ca="1" si="1433"/>
        <v>13.233189809230836</v>
      </c>
      <c r="N8325" s="9">
        <f t="shared" ca="1" si="1433"/>
        <v>4.1072085359182458</v>
      </c>
      <c r="P8325" s="9">
        <f t="shared" ca="1" si="1423"/>
        <v>32.794445290367094</v>
      </c>
      <c r="Q8325" s="9">
        <f t="shared" ca="1" si="1424"/>
        <v>43.329067847577015</v>
      </c>
      <c r="R8325" s="9">
        <f t="shared" ca="1" si="1425"/>
        <v>34.279575344494205</v>
      </c>
      <c r="S8325" s="9">
        <f t="shared" ca="1" si="1426"/>
        <v>35.215599410121143</v>
      </c>
      <c r="T8325" s="9">
        <f t="shared" ca="1" si="1427"/>
        <v>38.560795773770955</v>
      </c>
      <c r="U8325" s="9">
        <f t="shared" ca="1" si="1428"/>
        <v>36.726542107117353</v>
      </c>
      <c r="V8325" s="43">
        <f t="shared" ca="1" si="1429"/>
        <v>43.329067847577015</v>
      </c>
    </row>
    <row r="8326" spans="2:22" x14ac:dyDescent="0.25">
      <c r="B8326" s="9">
        <f t="shared" ca="1" si="1432"/>
        <v>27.974492622123933</v>
      </c>
      <c r="C8326" s="9">
        <f t="shared" ca="1" si="1433"/>
        <v>11.736488829661848</v>
      </c>
      <c r="D8326" s="9">
        <f t="shared" ca="1" si="1433"/>
        <v>6.6835005089518074</v>
      </c>
      <c r="E8326" s="9">
        <f t="shared" ca="1" si="1433"/>
        <v>11.524840089839797</v>
      </c>
      <c r="F8326" s="9">
        <f t="shared" ca="1" si="1433"/>
        <v>5.3426156118335886</v>
      </c>
      <c r="G8326" s="9">
        <f t="shared" ca="1" si="1433"/>
        <v>11.415065146281087</v>
      </c>
      <c r="H8326" s="9">
        <f t="shared" ca="1" si="1433"/>
        <v>2.2503117131283004</v>
      </c>
      <c r="I8326" s="9">
        <f t="shared" ca="1" si="1433"/>
        <v>18.959689123192152</v>
      </c>
      <c r="J8326" s="9">
        <f t="shared" ca="1" si="1433"/>
        <v>5.2610774229931661</v>
      </c>
      <c r="K8326" s="9">
        <f t="shared" ca="1" si="1433"/>
        <v>5.9357967085414742</v>
      </c>
      <c r="L8326" s="9">
        <f t="shared" ca="1" si="1433"/>
        <v>10.184739127910634</v>
      </c>
      <c r="M8326" s="9">
        <f t="shared" ca="1" si="1433"/>
        <v>11.88121140090038</v>
      </c>
      <c r="N8326" s="9">
        <f t="shared" ca="1" si="1433"/>
        <v>4.5941301064677784</v>
      </c>
      <c r="P8326" s="9">
        <f t="shared" ca="1" si="1423"/>
        <v>27.974492622123933</v>
      </c>
      <c r="Q8326" s="9">
        <f t="shared" ca="1" si="1424"/>
        <v>43.301275576873223</v>
      </c>
      <c r="R8326" s="9">
        <f t="shared" ca="1" si="1425"/>
        <v>37.793770384415325</v>
      </c>
      <c r="S8326" s="9">
        <f t="shared" ca="1" si="1426"/>
        <v>41.063543311281087</v>
      </c>
      <c r="T8326" s="9">
        <f t="shared" ca="1" si="1427"/>
        <v>51.837124012803464</v>
      </c>
      <c r="U8326" s="9">
        <f t="shared" ca="1" si="1428"/>
        <v>48.939466179325436</v>
      </c>
      <c r="V8326" s="43">
        <f t="shared" ca="1" si="1429"/>
        <v>51.837124012803464</v>
      </c>
    </row>
    <row r="8327" spans="2:22" x14ac:dyDescent="0.25">
      <c r="B8327" s="9">
        <f t="shared" ca="1" si="1432"/>
        <v>32.693551377434154</v>
      </c>
      <c r="C8327" s="9">
        <f t="shared" ca="1" si="1433"/>
        <v>9.2046717609493438</v>
      </c>
      <c r="D8327" s="9">
        <f t="shared" ca="1" si="1433"/>
        <v>7.7857188187507802</v>
      </c>
      <c r="E8327" s="9">
        <f t="shared" ca="1" si="1433"/>
        <v>10.802590438061882</v>
      </c>
      <c r="F8327" s="9">
        <f t="shared" ca="1" si="1433"/>
        <v>5.223153916650336</v>
      </c>
      <c r="G8327" s="9">
        <f t="shared" ca="1" si="1433"/>
        <v>6.1256111040737515</v>
      </c>
      <c r="H8327" s="9">
        <f t="shared" ca="1" si="1433"/>
        <v>2.97060771872217</v>
      </c>
      <c r="I8327" s="9">
        <f t="shared" ca="1" si="1433"/>
        <v>10.916182836776585</v>
      </c>
      <c r="J8327" s="9">
        <f t="shared" ca="1" si="1433"/>
        <v>4.488861850368183</v>
      </c>
      <c r="K8327" s="9">
        <f t="shared" ca="1" si="1433"/>
        <v>7.0504171347522906</v>
      </c>
      <c r="L8327" s="9">
        <f t="shared" ca="1" si="1433"/>
        <v>9.8130753019069097</v>
      </c>
      <c r="M8327" s="9">
        <f t="shared" ca="1" si="1433"/>
        <v>12.198019401166928</v>
      </c>
      <c r="N8327" s="9">
        <f t="shared" ca="1" si="1433"/>
        <v>3.1959446364850699</v>
      </c>
      <c r="P8327" s="9">
        <f t="shared" ca="1" si="1423"/>
        <v>32.693551377434154</v>
      </c>
      <c r="Q8327" s="9">
        <f t="shared" ca="1" si="1424"/>
        <v>37.50514398777139</v>
      </c>
      <c r="R8327" s="9">
        <f t="shared" ca="1" si="1425"/>
        <v>34.487262750743952</v>
      </c>
      <c r="S8327" s="9">
        <f t="shared" ca="1" si="1426"/>
        <v>36.941374714690966</v>
      </c>
      <c r="T8327" s="9">
        <f t="shared" ca="1" si="1427"/>
        <v>37.836532697993093</v>
      </c>
      <c r="U8327" s="9">
        <f t="shared" ca="1" si="1428"/>
        <v>37.025532160768044</v>
      </c>
      <c r="V8327" s="43">
        <f t="shared" ca="1" si="1429"/>
        <v>37.836532697993093</v>
      </c>
    </row>
    <row r="8328" spans="2:22" x14ac:dyDescent="0.25">
      <c r="B8328" s="9">
        <f t="shared" ca="1" si="1432"/>
        <v>28.402404085620002</v>
      </c>
      <c r="C8328" s="9">
        <f t="shared" ca="1" si="1433"/>
        <v>10.459914587909317</v>
      </c>
      <c r="D8328" s="9">
        <f t="shared" ca="1" si="1433"/>
        <v>6.7067291664041271</v>
      </c>
      <c r="E8328" s="9">
        <f t="shared" ca="1" si="1433"/>
        <v>11.012989799195672</v>
      </c>
      <c r="F8328" s="9">
        <f t="shared" ca="1" si="1433"/>
        <v>5.3580597263229315</v>
      </c>
      <c r="G8328" s="9">
        <f t="shared" ca="1" si="1433"/>
        <v>10.414391821484086</v>
      </c>
      <c r="H8328" s="9">
        <f t="shared" ca="1" si="1433"/>
        <v>3.2863437493994985</v>
      </c>
      <c r="I8328" s="9">
        <f t="shared" ca="1" si="1433"/>
        <v>11.269405726262999</v>
      </c>
      <c r="J8328" s="9">
        <f t="shared" ca="1" si="1433"/>
        <v>5.0728544567885772</v>
      </c>
      <c r="K8328" s="9">
        <f t="shared" ca="1" si="1433"/>
        <v>6.307060003363512</v>
      </c>
      <c r="L8328" s="9">
        <f t="shared" ca="1" si="1433"/>
        <v>12.19889078099823</v>
      </c>
      <c r="M8328" s="9">
        <f t="shared" ca="1" si="1433"/>
        <v>11.545768188179917</v>
      </c>
      <c r="N8328" s="9">
        <f t="shared" ca="1" si="1433"/>
        <v>2.4043222760109404</v>
      </c>
      <c r="P8328" s="9">
        <f t="shared" ca="1" si="1423"/>
        <v>28.402404085620002</v>
      </c>
      <c r="Q8328" s="9">
        <f t="shared" ca="1" si="1424"/>
        <v>41.14897190090273</v>
      </c>
      <c r="R8328" s="9">
        <f t="shared" ca="1" si="1425"/>
        <v>36.728247374604926</v>
      </c>
      <c r="S8328" s="9">
        <f t="shared" ca="1" si="1426"/>
        <v>41.317737797660392</v>
      </c>
      <c r="T8328" s="9">
        <f t="shared" ca="1" si="1427"/>
        <v>42.993739771160378</v>
      </c>
      <c r="U8328" s="9">
        <f t="shared" ca="1" si="1428"/>
        <v>39.936294902331127</v>
      </c>
      <c r="V8328" s="43">
        <f t="shared" ca="1" si="1429"/>
        <v>42.993739771160378</v>
      </c>
    </row>
    <row r="8329" spans="2:22" x14ac:dyDescent="0.25">
      <c r="B8329" s="9">
        <f t="shared" ca="1" si="1432"/>
        <v>43.444168215020881</v>
      </c>
      <c r="C8329" s="9">
        <f t="shared" ca="1" si="1433"/>
        <v>9.4160345316371128</v>
      </c>
      <c r="D8329" s="9">
        <f t="shared" ca="1" si="1433"/>
        <v>9.7046400353247897</v>
      </c>
      <c r="E8329" s="9">
        <f t="shared" ca="1" si="1433"/>
        <v>12.565569538941217</v>
      </c>
      <c r="F8329" s="9">
        <f t="shared" ca="1" si="1433"/>
        <v>5.6882829170010858</v>
      </c>
      <c r="G8329" s="9">
        <f t="shared" ca="1" si="1433"/>
        <v>5.4288829894039505</v>
      </c>
      <c r="H8329" s="9">
        <f t="shared" ca="1" si="1433"/>
        <v>2.4169907556842922</v>
      </c>
      <c r="I8329" s="9">
        <f t="shared" ca="1" si="1433"/>
        <v>14.460963000365082</v>
      </c>
      <c r="J8329" s="9">
        <f t="shared" ca="1" si="1433"/>
        <v>6.219002143170016</v>
      </c>
      <c r="K8329" s="9">
        <f t="shared" ca="1" si="1433"/>
        <v>6.0293380441866065</v>
      </c>
      <c r="L8329" s="9">
        <f t="shared" ca="1" si="1433"/>
        <v>12.179425519252364</v>
      </c>
      <c r="M8329" s="9">
        <f t="shared" ca="1" si="1433"/>
        <v>12.576350200367362</v>
      </c>
      <c r="N8329" s="9">
        <f t="shared" ca="1" si="1433"/>
        <v>3.4588964706353713</v>
      </c>
      <c r="P8329" s="9">
        <f t="shared" ca="1" si="1423"/>
        <v>43.444168215020881</v>
      </c>
      <c r="Q8329" s="9">
        <f t="shared" ca="1" si="1424"/>
        <v>43.83892820363608</v>
      </c>
      <c r="R8329" s="9">
        <f t="shared" ca="1" si="1425"/>
        <v>36.771977482712543</v>
      </c>
      <c r="S8329" s="9">
        <f t="shared" ca="1" si="1426"/>
        <v>39.218173814487379</v>
      </c>
      <c r="T8329" s="9">
        <f t="shared" ca="1" si="1427"/>
        <v>45.232808014981558</v>
      </c>
      <c r="U8329" s="9">
        <f t="shared" ca="1" si="1428"/>
        <v>42.170836225461187</v>
      </c>
      <c r="V8329" s="43">
        <f t="shared" ca="1" si="1429"/>
        <v>45.232808014981558</v>
      </c>
    </row>
    <row r="8330" spans="2:22" x14ac:dyDescent="0.25">
      <c r="B8330" s="9">
        <f t="shared" ca="1" si="1432"/>
        <v>34.167637731064318</v>
      </c>
      <c r="C8330" s="9">
        <f t="shared" ca="1" si="1433"/>
        <v>12.215640526100788</v>
      </c>
      <c r="D8330" s="9">
        <f t="shared" ca="1" si="1433"/>
        <v>7.9490087519758417</v>
      </c>
      <c r="E8330" s="9">
        <f t="shared" ca="1" si="1433"/>
        <v>11.591490433646825</v>
      </c>
      <c r="F8330" s="9">
        <f t="shared" ca="1" si="1433"/>
        <v>4.5836846800493003</v>
      </c>
      <c r="G8330" s="9">
        <f t="shared" ca="1" si="1433"/>
        <v>5.8841269818168609</v>
      </c>
      <c r="H8330" s="9">
        <f t="shared" ca="1" si="1433"/>
        <v>2.1928938334082355</v>
      </c>
      <c r="I8330" s="9">
        <f t="shared" ca="1" si="1433"/>
        <v>13.337624580976685</v>
      </c>
      <c r="J8330" s="9">
        <f t="shared" ca="1" si="1433"/>
        <v>5.466106827239245</v>
      </c>
      <c r="K8330" s="9">
        <f t="shared" ca="1" si="1433"/>
        <v>6.4311208090213494</v>
      </c>
      <c r="L8330" s="9">
        <f t="shared" ca="1" si="1433"/>
        <v>9.08997962804726</v>
      </c>
      <c r="M8330" s="9">
        <f t="shared" ca="1" si="1433"/>
        <v>10.937413754012272</v>
      </c>
      <c r="N8330" s="9">
        <f t="shared" ca="1" si="1433"/>
        <v>3.3544846444996903</v>
      </c>
      <c r="P8330" s="9">
        <f t="shared" ca="1" si="1423"/>
        <v>34.167637731064318</v>
      </c>
      <c r="Q8330" s="9">
        <f t="shared" ca="1" si="1424"/>
        <v>41.717702059533806</v>
      </c>
      <c r="R8330" s="9">
        <f t="shared" ca="1" si="1425"/>
        <v>35.67491028771839</v>
      </c>
      <c r="S8330" s="9">
        <f t="shared" ca="1" si="1426"/>
        <v>34.90161464876924</v>
      </c>
      <c r="T8330" s="9">
        <f t="shared" ca="1" si="1427"/>
        <v>39.615224587316341</v>
      </c>
      <c r="U8330" s="9">
        <f t="shared" ca="1" si="1428"/>
        <v>38.108174068781665</v>
      </c>
      <c r="V8330" s="43">
        <f t="shared" ca="1" si="1429"/>
        <v>41.717702059533806</v>
      </c>
    </row>
    <row r="8331" spans="2:22" x14ac:dyDescent="0.25">
      <c r="B8331" s="9">
        <f t="shared" ca="1" si="1432"/>
        <v>26.208911257222638</v>
      </c>
      <c r="C8331" s="9">
        <f t="shared" ca="1" si="1433"/>
        <v>10.110101522463138</v>
      </c>
      <c r="D8331" s="9">
        <f t="shared" ca="1" si="1433"/>
        <v>6.715862962474727</v>
      </c>
      <c r="E8331" s="9">
        <f t="shared" ca="1" si="1433"/>
        <v>12.585436979479553</v>
      </c>
      <c r="F8331" s="9">
        <f t="shared" ca="1" si="1433"/>
        <v>5.0771162709503823</v>
      </c>
      <c r="G8331" s="9">
        <f t="shared" ca="1" si="1433"/>
        <v>8.567125417765423</v>
      </c>
      <c r="H8331" s="9">
        <f t="shared" ca="1" si="1433"/>
        <v>1.8213618198647485</v>
      </c>
      <c r="I8331" s="9">
        <f t="shared" ca="1" si="1433"/>
        <v>11.790610840064154</v>
      </c>
      <c r="J8331" s="9">
        <f t="shared" ca="1" si="1433"/>
        <v>5.4815986326171711</v>
      </c>
      <c r="K8331" s="9">
        <f t="shared" ca="1" si="1433"/>
        <v>6.1914310123095699</v>
      </c>
      <c r="L8331" s="9">
        <f t="shared" ca="1" si="1433"/>
        <v>13.450486471786665</v>
      </c>
      <c r="M8331" s="9">
        <f t="shared" ca="1" si="1433"/>
        <v>11.423485045706897</v>
      </c>
      <c r="N8331" s="9">
        <f t="shared" ca="1" si="1433"/>
        <v>3.4234782407859163</v>
      </c>
      <c r="P8331" s="9">
        <f t="shared" ca="1" si="1423"/>
        <v>26.208911257222638</v>
      </c>
      <c r="Q8331" s="9">
        <f t="shared" ca="1" si="1424"/>
        <v>45.05110184713245</v>
      </c>
      <c r="R8331" s="9">
        <f t="shared" ca="1" si="1425"/>
        <v>38.252613518295668</v>
      </c>
      <c r="S8331" s="9">
        <f t="shared" ca="1" si="1426"/>
        <v>40.169745924987048</v>
      </c>
      <c r="T8331" s="9">
        <f t="shared" ca="1" si="1427"/>
        <v>43.947563932876882</v>
      </c>
      <c r="U8331" s="9">
        <f t="shared" ca="1" si="1428"/>
        <v>38.4970842660112</v>
      </c>
      <c r="V8331" s="43">
        <f t="shared" ca="1" si="1429"/>
        <v>45.05110184713245</v>
      </c>
    </row>
    <row r="8332" spans="2:22" x14ac:dyDescent="0.25">
      <c r="B8332" s="9">
        <f t="shared" ca="1" si="1432"/>
        <v>31.614469945923716</v>
      </c>
      <c r="C8332" s="9">
        <f t="shared" ca="1" si="1433"/>
        <v>9.8075679526897339</v>
      </c>
      <c r="D8332" s="9">
        <f t="shared" ca="1" si="1433"/>
        <v>9.8625061838272785</v>
      </c>
      <c r="E8332" s="9">
        <f t="shared" ca="1" si="1433"/>
        <v>10.686078855169272</v>
      </c>
      <c r="F8332" s="9">
        <f t="shared" ca="1" si="1433"/>
        <v>5.3053261530310714</v>
      </c>
      <c r="G8332" s="9">
        <f t="shared" ca="1" si="1433"/>
        <v>6.6371704310351891</v>
      </c>
      <c r="H8332" s="9">
        <f t="shared" ca="1" si="1433"/>
        <v>2.3445217606174968</v>
      </c>
      <c r="I8332" s="9">
        <f t="shared" ca="1" si="1433"/>
        <v>15.364913687834472</v>
      </c>
      <c r="J8332" s="9">
        <f t="shared" ca="1" si="1433"/>
        <v>5.1119965666287852</v>
      </c>
      <c r="K8332" s="9">
        <f t="shared" ca="1" si="1433"/>
        <v>6.0608154215188268</v>
      </c>
      <c r="L8332" s="9">
        <f t="shared" ca="1" si="1433"/>
        <v>8.3226600646399973</v>
      </c>
      <c r="M8332" s="9">
        <f t="shared" ca="1" si="1433"/>
        <v>11.980342491560556</v>
      </c>
      <c r="N8332" s="9">
        <f t="shared" ca="1" si="1433"/>
        <v>2.9811648446490855</v>
      </c>
      <c r="P8332" s="9">
        <f t="shared" ca="1" si="1423"/>
        <v>31.614469945923716</v>
      </c>
      <c r="Q8332" s="9">
        <f t="shared" ca="1" si="1424"/>
        <v>36.909468283776874</v>
      </c>
      <c r="R8332" s="9">
        <f t="shared" ca="1" si="1425"/>
        <v>32.477534436528714</v>
      </c>
      <c r="S8332" s="9">
        <f t="shared" ca="1" si="1426"/>
        <v>36.208838706287871</v>
      </c>
      <c r="T8332" s="9">
        <f t="shared" ca="1" si="1427"/>
        <v>43.168415211986023</v>
      </c>
      <c r="U8332" s="9">
        <f t="shared" ca="1" si="1428"/>
        <v>43.844932794257495</v>
      </c>
      <c r="V8332" s="43">
        <f t="shared" ca="1" si="1429"/>
        <v>43.844932794257495</v>
      </c>
    </row>
    <row r="8333" spans="2:22" x14ac:dyDescent="0.25">
      <c r="B8333" s="9">
        <f t="shared" ca="1" si="1432"/>
        <v>31.112034402724774</v>
      </c>
      <c r="C8333" s="9">
        <f t="shared" ca="1" si="1433"/>
        <v>9.0262596820768515</v>
      </c>
      <c r="D8333" s="9">
        <f t="shared" ca="1" si="1433"/>
        <v>15.208311933218642</v>
      </c>
      <c r="E8333" s="9">
        <f t="shared" ca="1" si="1433"/>
        <v>12.794103251175667</v>
      </c>
      <c r="F8333" s="9">
        <f t="shared" ca="1" si="1433"/>
        <v>6.0548261182519063</v>
      </c>
      <c r="G8333" s="9">
        <f t="shared" ca="1" si="1433"/>
        <v>6.5282998546649491</v>
      </c>
      <c r="H8333" s="9">
        <f t="shared" ca="1" si="1433"/>
        <v>1.566666901688565</v>
      </c>
      <c r="I8333" s="9">
        <f t="shared" ca="1" si="1433"/>
        <v>10.44396115729532</v>
      </c>
      <c r="J8333" s="9">
        <f t="shared" ca="1" si="1433"/>
        <v>6.7009634225190018</v>
      </c>
      <c r="K8333" s="9">
        <f t="shared" ca="1" si="1433"/>
        <v>6.7962729828031847</v>
      </c>
      <c r="L8333" s="9">
        <f t="shared" ca="1" si="1433"/>
        <v>10.470827832612372</v>
      </c>
      <c r="M8333" s="9">
        <f t="shared" ca="1" si="1433"/>
        <v>11.874002983035616</v>
      </c>
      <c r="N8333" s="9">
        <f t="shared" ca="1" si="1433"/>
        <v>3.490961153629673</v>
      </c>
      <c r="P8333" s="9">
        <f t="shared" ca="1" si="1423"/>
        <v>31.112034402724774</v>
      </c>
      <c r="Q8333" s="9">
        <f t="shared" ca="1" si="1424"/>
        <v>42.483115342013562</v>
      </c>
      <c r="R8333" s="9">
        <f t="shared" ca="1" si="1425"/>
        <v>35.83914776937398</v>
      </c>
      <c r="S8333" s="9">
        <f t="shared" ca="1" si="1426"/>
        <v>44.061340658617382</v>
      </c>
      <c r="T8333" s="9">
        <f t="shared" ca="1" si="1427"/>
        <v>46.14236193142095</v>
      </c>
      <c r="U8333" s="9">
        <f t="shared" ca="1" si="1428"/>
        <v>44.054575928214526</v>
      </c>
      <c r="V8333" s="43">
        <f t="shared" ca="1" si="1429"/>
        <v>46.14236193142095</v>
      </c>
    </row>
    <row r="8334" spans="2:22" x14ac:dyDescent="0.25">
      <c r="B8334" s="9">
        <f t="shared" ca="1" si="1432"/>
        <v>30.540188353973392</v>
      </c>
      <c r="C8334" s="9">
        <f t="shared" ca="1" si="1433"/>
        <v>10.109744988166819</v>
      </c>
      <c r="D8334" s="9">
        <f t="shared" ca="1" si="1433"/>
        <v>7.7958377925046634</v>
      </c>
      <c r="E8334" s="9">
        <f t="shared" ca="1" si="1433"/>
        <v>11.999612634007768</v>
      </c>
      <c r="F8334" s="9">
        <f t="shared" ca="1" si="1433"/>
        <v>4.3864611607737585</v>
      </c>
      <c r="G8334" s="9">
        <f t="shared" ca="1" si="1433"/>
        <v>8.9774568059151267</v>
      </c>
      <c r="H8334" s="9">
        <f t="shared" ca="1" si="1433"/>
        <v>2.1146559634618463</v>
      </c>
      <c r="I8334" s="9">
        <f t="shared" ca="1" si="1433"/>
        <v>16.775582791339911</v>
      </c>
      <c r="J8334" s="9">
        <f t="shared" ca="1" si="1433"/>
        <v>5.0905231899288399</v>
      </c>
      <c r="K8334" s="9">
        <f t="shared" ca="1" si="1433"/>
        <v>5.5240542038257816</v>
      </c>
      <c r="L8334" s="9">
        <f t="shared" ca="1" si="1433"/>
        <v>10.689630694751349</v>
      </c>
      <c r="M8334" s="9">
        <f t="shared" ca="1" si="1433"/>
        <v>12.948609700836904</v>
      </c>
      <c r="N8334" s="9">
        <f t="shared" ca="1" si="1433"/>
        <v>3.1490204159098729</v>
      </c>
      <c r="P8334" s="9">
        <f t="shared" ca="1" si="1423"/>
        <v>30.540188353973392</v>
      </c>
      <c r="Q8334" s="9">
        <f t="shared" ca="1" si="1424"/>
        <v>41.038531922764648</v>
      </c>
      <c r="R8334" s="9">
        <f t="shared" ca="1" si="1425"/>
        <v>33.858911463427582</v>
      </c>
      <c r="S8334" s="9">
        <f t="shared" ca="1" si="1426"/>
        <v>38.25065587636864</v>
      </c>
      <c r="T8334" s="9">
        <f t="shared" ca="1" si="1427"/>
        <v>47.38752850042092</v>
      </c>
      <c r="U8334" s="9">
        <f t="shared" ca="1" si="1428"/>
        <v>46.4974870905966</v>
      </c>
      <c r="V8334" s="43">
        <f t="shared" ca="1" si="1429"/>
        <v>47.38752850042092</v>
      </c>
    </row>
    <row r="8335" spans="2:22" x14ac:dyDescent="0.25">
      <c r="B8335" s="9">
        <f t="shared" ca="1" si="1432"/>
        <v>27.146856015645636</v>
      </c>
      <c r="C8335" s="9">
        <f t="shared" ca="1" si="1433"/>
        <v>10.47655501278455</v>
      </c>
      <c r="D8335" s="9">
        <f t="shared" ca="1" si="1433"/>
        <v>7.6345941375238633</v>
      </c>
      <c r="E8335" s="9">
        <f t="shared" ca="1" si="1433"/>
        <v>12.184118423226526</v>
      </c>
      <c r="F8335" s="9">
        <f t="shared" ca="1" si="1433"/>
        <v>4.7133818485850494</v>
      </c>
      <c r="G8335" s="9">
        <f t="shared" ca="1" si="1433"/>
        <v>8.2909379617414771</v>
      </c>
      <c r="H8335" s="9">
        <f t="shared" ca="1" si="1433"/>
        <v>2.074055104927492</v>
      </c>
      <c r="I8335" s="9">
        <f t="shared" ca="1" si="1433"/>
        <v>19.479136440375498</v>
      </c>
      <c r="J8335" s="9">
        <f t="shared" ca="1" si="1433"/>
        <v>5.4018171116020648</v>
      </c>
      <c r="K8335" s="9">
        <f t="shared" ca="1" si="1433"/>
        <v>7.7749621435951655</v>
      </c>
      <c r="L8335" s="9">
        <f t="shared" ca="1" si="1433"/>
        <v>12.690525155314074</v>
      </c>
      <c r="M8335" s="9">
        <f t="shared" ca="1" si="1433"/>
        <v>11.18044716869289</v>
      </c>
      <c r="N8335" s="9">
        <f t="shared" ca="1" si="1433"/>
        <v>2.878970795335555</v>
      </c>
      <c r="P8335" s="9">
        <f t="shared" ca="1" si="1423"/>
        <v>27.146856015645636</v>
      </c>
      <c r="Q8335" s="9">
        <f t="shared" ca="1" si="1424"/>
        <v>43.631986498262769</v>
      </c>
      <c r="R8335" s="9">
        <f t="shared" ca="1" si="1425"/>
        <v>38.534394955614395</v>
      </c>
      <c r="S8335" s="9">
        <f t="shared" ca="1" si="1426"/>
        <v>41.344045298437628</v>
      </c>
      <c r="T8335" s="9">
        <f t="shared" ca="1" si="1427"/>
        <v>50.97416449029047</v>
      </c>
      <c r="U8335" s="9">
        <f t="shared" ca="1" si="1428"/>
        <v>46.585115708333731</v>
      </c>
      <c r="V8335" s="43">
        <f t="shared" ca="1" si="1429"/>
        <v>50.97416449029047</v>
      </c>
    </row>
    <row r="8336" spans="2:22" x14ac:dyDescent="0.25">
      <c r="B8336" s="9">
        <f t="shared" ca="1" si="1432"/>
        <v>34.321611097679835</v>
      </c>
      <c r="C8336" s="9">
        <f t="shared" ca="1" si="1433"/>
        <v>9.8964340286116119</v>
      </c>
      <c r="D8336" s="9">
        <f t="shared" ca="1" si="1433"/>
        <v>9.4709548009443019</v>
      </c>
      <c r="E8336" s="9">
        <f t="shared" ca="1" si="1433"/>
        <v>11.010124354128264</v>
      </c>
      <c r="F8336" s="9">
        <f t="shared" ca="1" si="1433"/>
        <v>5.1128877672017987</v>
      </c>
      <c r="G8336" s="9">
        <f t="shared" ca="1" si="1433"/>
        <v>6.0280931259427302</v>
      </c>
      <c r="H8336" s="9">
        <f t="shared" ca="1" si="1433"/>
        <v>1.780434949788857</v>
      </c>
      <c r="I8336" s="9">
        <f t="shared" ca="1" si="1433"/>
        <v>9.5582336955357565</v>
      </c>
      <c r="J8336" s="9">
        <f t="shared" ca="1" si="1433"/>
        <v>6.4135878988269752</v>
      </c>
      <c r="K8336" s="9">
        <f t="shared" ca="1" si="1433"/>
        <v>6.0952098701421322</v>
      </c>
      <c r="L8336" s="9">
        <f t="shared" ca="1" si="1433"/>
        <v>10.12373420838604</v>
      </c>
      <c r="M8336" s="9">
        <f t="shared" ca="1" si="1433"/>
        <v>11.312662865436705</v>
      </c>
      <c r="N8336" s="9">
        <f t="shared" ca="1" si="1433"/>
        <v>2.8991326786894653</v>
      </c>
      <c r="P8336" s="9">
        <f t="shared" ca="1" si="1423"/>
        <v>34.321611097679835</v>
      </c>
      <c r="Q8336" s="9">
        <f t="shared" ca="1" si="1424"/>
        <v>40.343013168642358</v>
      </c>
      <c r="R8336" s="9">
        <f t="shared" ca="1" si="1425"/>
        <v>34.127398553031043</v>
      </c>
      <c r="S8336" s="9">
        <f t="shared" ca="1" si="1426"/>
        <v>36.397559633893522</v>
      </c>
      <c r="T8336" s="9">
        <f t="shared" ca="1" si="1427"/>
        <v>38.080148509498301</v>
      </c>
      <c r="U8336" s="9">
        <f t="shared" ca="1" si="1428"/>
        <v>36.369944487859492</v>
      </c>
      <c r="V8336" s="43">
        <f t="shared" ca="1" si="1429"/>
        <v>40.343013168642358</v>
      </c>
    </row>
    <row r="8337" spans="2:22" x14ac:dyDescent="0.25">
      <c r="B8337" s="9">
        <f t="shared" ca="1" si="1432"/>
        <v>28.41949850275725</v>
      </c>
      <c r="C8337" s="9">
        <f t="shared" ca="1" si="1433"/>
        <v>11.243120237922977</v>
      </c>
      <c r="D8337" s="9">
        <f t="shared" ca="1" si="1433"/>
        <v>7.178746698248565</v>
      </c>
      <c r="E8337" s="9">
        <f t="shared" ca="1" si="1433"/>
        <v>11.649193839563605</v>
      </c>
      <c r="F8337" s="9">
        <f t="shared" ca="1" si="1433"/>
        <v>4.7928466221298729</v>
      </c>
      <c r="G8337" s="9">
        <f t="shared" ca="1" si="1433"/>
        <v>5.2192373019053848</v>
      </c>
      <c r="H8337" s="9">
        <f t="shared" ca="1" si="1433"/>
        <v>2.6007661888677829</v>
      </c>
      <c r="I8337" s="9">
        <f t="shared" ca="1" si="1433"/>
        <v>18.722363730014735</v>
      </c>
      <c r="J8337" s="9">
        <f t="shared" ca="1" si="1433"/>
        <v>6.7099612207545665</v>
      </c>
      <c r="K8337" s="9">
        <f t="shared" ca="1" si="1433"/>
        <v>5.2864003124585874</v>
      </c>
      <c r="L8337" s="9">
        <f t="shared" ca="1" si="1433"/>
        <v>10.919059896804399</v>
      </c>
      <c r="M8337" s="9">
        <f t="shared" ca="1" si="1433"/>
        <v>12.450073225447305</v>
      </c>
      <c r="N8337" s="9">
        <f t="shared" ca="1" si="1433"/>
        <v>3.8227330847416821</v>
      </c>
      <c r="P8337" s="9">
        <f t="shared" ca="1" si="1423"/>
        <v>28.41949850275725</v>
      </c>
      <c r="Q8337" s="9">
        <f t="shared" ca="1" si="1424"/>
        <v>44.34406827978723</v>
      </c>
      <c r="R8337" s="9">
        <f t="shared" ca="1" si="1425"/>
        <v>36.064160154057518</v>
      </c>
      <c r="S8337" s="9">
        <f t="shared" ca="1" si="1426"/>
        <v>35.026943483026407</v>
      </c>
      <c r="T8337" s="9">
        <f t="shared" ca="1" si="1427"/>
        <v>45.862140711714773</v>
      </c>
      <c r="U8337" s="9">
        <f t="shared" ca="1" si="1428"/>
        <v>43.570420955615987</v>
      </c>
      <c r="V8337" s="43">
        <f t="shared" ca="1" si="1429"/>
        <v>45.862140711714773</v>
      </c>
    </row>
    <row r="8338" spans="2:22" x14ac:dyDescent="0.25">
      <c r="B8338" s="9">
        <f t="shared" ca="1" si="1432"/>
        <v>36.305505056161742</v>
      </c>
      <c r="C8338" s="9">
        <f t="shared" ca="1" si="1433"/>
        <v>8.5733751075601852</v>
      </c>
      <c r="D8338" s="9">
        <f t="shared" ca="1" si="1433"/>
        <v>7.9095822817626562</v>
      </c>
      <c r="E8338" s="9">
        <f t="shared" ca="1" si="1433"/>
        <v>11.43032960223659</v>
      </c>
      <c r="F8338" s="9">
        <f t="shared" ca="1" si="1433"/>
        <v>4.240323819636231</v>
      </c>
      <c r="G8338" s="9">
        <f t="shared" ca="1" si="1433"/>
        <v>10.675382264351571</v>
      </c>
      <c r="H8338" s="9">
        <f t="shared" ca="1" si="1433"/>
        <v>3.8825868910113068</v>
      </c>
      <c r="I8338" s="9">
        <f t="shared" ca="1" si="1433"/>
        <v>18.95858622772116</v>
      </c>
      <c r="J8338" s="9">
        <f t="shared" ca="1" si="1433"/>
        <v>5.4701503849400739</v>
      </c>
      <c r="K8338" s="9">
        <f t="shared" ca="1" si="1433"/>
        <v>5.8027454221782317</v>
      </c>
      <c r="L8338" s="9">
        <f t="shared" ca="1" si="1433"/>
        <v>9.5773599129489586</v>
      </c>
      <c r="M8338" s="9">
        <f t="shared" ca="1" si="1433"/>
        <v>11.256284733326176</v>
      </c>
      <c r="N8338" s="9">
        <f t="shared" ca="1" si="1433"/>
        <v>3.2800089603785509</v>
      </c>
      <c r="P8338" s="9">
        <f t="shared" ca="1" si="1423"/>
        <v>36.305505056161742</v>
      </c>
      <c r="Q8338" s="9">
        <f t="shared" ca="1" si="1424"/>
        <v>38.331223968064357</v>
      </c>
      <c r="R8338" s="9">
        <f t="shared" ca="1" si="1425"/>
        <v>31.473813222702155</v>
      </c>
      <c r="S8338" s="9">
        <f t="shared" ca="1" si="1426"/>
        <v>41.127665732631279</v>
      </c>
      <c r="T8338" s="9">
        <f t="shared" ca="1" si="1427"/>
        <v>50.400919647162901</v>
      </c>
      <c r="U8338" s="9">
        <f t="shared" ca="1" si="1428"/>
        <v>48.799835507161568</v>
      </c>
      <c r="V8338" s="43">
        <f t="shared" ca="1" si="1429"/>
        <v>50.400919647162901</v>
      </c>
    </row>
    <row r="8339" spans="2:22" x14ac:dyDescent="0.25">
      <c r="B8339" s="9">
        <f t="shared" ca="1" si="1432"/>
        <v>33.886252511910314</v>
      </c>
      <c r="C8339" s="9">
        <f t="shared" ca="1" si="1433"/>
        <v>13.078587567034587</v>
      </c>
      <c r="D8339" s="9">
        <f t="shared" ca="1" si="1433"/>
        <v>6.6895811196586799</v>
      </c>
      <c r="E8339" s="9">
        <f t="shared" ca="1" si="1433"/>
        <v>10.257294501348277</v>
      </c>
      <c r="F8339" s="9">
        <f t="shared" ca="1" si="1433"/>
        <v>5.7792017013334895</v>
      </c>
      <c r="G8339" s="9">
        <f t="shared" ca="1" si="1433"/>
        <v>8.9778454876608418</v>
      </c>
      <c r="H8339" s="9">
        <f t="shared" ca="1" si="1433"/>
        <v>1.9582352908272547</v>
      </c>
      <c r="I8339" s="9">
        <f t="shared" ca="1" si="1433"/>
        <v>12.616818641630388</v>
      </c>
      <c r="J8339" s="9">
        <f t="shared" ca="1" si="1433"/>
        <v>6.1092365659736103</v>
      </c>
      <c r="K8339" s="9">
        <f t="shared" ca="1" si="1433"/>
        <v>6.3486791962007176</v>
      </c>
      <c r="L8339" s="9">
        <f t="shared" ca="1" si="1433"/>
        <v>9.2253071335203369</v>
      </c>
      <c r="M8339" s="9">
        <f t="shared" ca="1" si="1433"/>
        <v>12.020535419805665</v>
      </c>
      <c r="N8339" s="9">
        <f t="shared" ca="1" si="1433"/>
        <v>3.5462898527543216</v>
      </c>
      <c r="P8339" s="9">
        <f t="shared" ca="1" si="1423"/>
        <v>33.886252511910314</v>
      </c>
      <c r="Q8339" s="9">
        <f t="shared" ca="1" si="1424"/>
        <v>42.216715620631135</v>
      </c>
      <c r="R8339" s="9">
        <f t="shared" ca="1" si="1425"/>
        <v>37.978065450843452</v>
      </c>
      <c r="S8339" s="9">
        <f t="shared" ca="1" si="1426"/>
        <v>36.745938080622153</v>
      </c>
      <c r="T8339" s="9">
        <f t="shared" ca="1" si="1427"/>
        <v>41.055842235224567</v>
      </c>
      <c r="U8339" s="9">
        <f t="shared" ca="1" si="1428"/>
        <v>40.304780668755569</v>
      </c>
      <c r="V8339" s="43">
        <f t="shared" ca="1" si="1429"/>
        <v>42.216715620631135</v>
      </c>
    </row>
    <row r="8340" spans="2:22" x14ac:dyDescent="0.25">
      <c r="B8340" s="9">
        <f t="shared" ca="1" si="1432"/>
        <v>30.249397206224021</v>
      </c>
      <c r="C8340" s="9">
        <f t="shared" ca="1" si="1433"/>
        <v>10.969801011031397</v>
      </c>
      <c r="D8340" s="9">
        <f t="shared" ca="1" si="1433"/>
        <v>8.4982818018895507</v>
      </c>
      <c r="E8340" s="9">
        <f t="shared" ca="1" si="1433"/>
        <v>10.265607517383287</v>
      </c>
      <c r="F8340" s="9">
        <f t="shared" ca="1" si="1433"/>
        <v>5.3752827620385624</v>
      </c>
      <c r="G8340" s="9">
        <f t="shared" ca="1" si="1433"/>
        <v>9.0177177723639126</v>
      </c>
      <c r="H8340" s="9">
        <f t="shared" ca="1" si="1433"/>
        <v>2.1482566602271778</v>
      </c>
      <c r="I8340" s="9">
        <f t="shared" ca="1" si="1433"/>
        <v>17.383666326384436</v>
      </c>
      <c r="J8340" s="9">
        <f t="shared" ca="1" si="1433"/>
        <v>4.3375484020601913</v>
      </c>
      <c r="K8340" s="9">
        <f t="shared" ca="1" si="1433"/>
        <v>5.5156628331116107</v>
      </c>
      <c r="L8340" s="9">
        <f t="shared" ca="1" si="1433"/>
        <v>8.9238720584575155</v>
      </c>
      <c r="M8340" s="9">
        <f t="shared" ca="1" si="1433"/>
        <v>12.023575925160813</v>
      </c>
      <c r="N8340" s="9">
        <f t="shared" ca="1" si="1433"/>
        <v>2.1206629823722674</v>
      </c>
      <c r="P8340" s="9">
        <f t="shared" ca="1" si="1423"/>
        <v>30.249397206224021</v>
      </c>
      <c r="Q8340" s="9">
        <f t="shared" ca="1" si="1424"/>
        <v>36.617491971304659</v>
      </c>
      <c r="R8340" s="9">
        <f t="shared" ca="1" si="1425"/>
        <v>32.905281647011357</v>
      </c>
      <c r="S8340" s="9">
        <f t="shared" ca="1" si="1426"/>
        <v>36.224454108422037</v>
      </c>
      <c r="T8340" s="9">
        <f t="shared" ca="1" si="1427"/>
        <v>45.944200941467685</v>
      </c>
      <c r="U8340" s="9">
        <f t="shared" ca="1" si="1428"/>
        <v>46.923241825798712</v>
      </c>
      <c r="V8340" s="43">
        <f t="shared" ca="1" si="1429"/>
        <v>46.923241825798712</v>
      </c>
    </row>
    <row r="8341" spans="2:22" x14ac:dyDescent="0.25">
      <c r="B8341" s="9">
        <f t="shared" ca="1" si="1432"/>
        <v>42.325921095823446</v>
      </c>
      <c r="C8341" s="9">
        <f t="shared" ca="1" si="1433"/>
        <v>9.6926062161313418</v>
      </c>
      <c r="D8341" s="9">
        <f t="shared" ca="1" si="1433"/>
        <v>5.3708259840557675</v>
      </c>
      <c r="E8341" s="9">
        <f t="shared" ca="1" si="1433"/>
        <v>12.378355781125652</v>
      </c>
      <c r="F8341" s="9">
        <f t="shared" ca="1" si="1433"/>
        <v>5.9951744375239784</v>
      </c>
      <c r="G8341" s="9">
        <f t="shared" ca="1" si="1433"/>
        <v>9.5158508998311628</v>
      </c>
      <c r="H8341" s="9">
        <f t="shared" ca="1" si="1433"/>
        <v>2.5443844851738371</v>
      </c>
      <c r="I8341" s="9">
        <f t="shared" ca="1" si="1433"/>
        <v>16.300013361874747</v>
      </c>
      <c r="J8341" s="9">
        <f t="shared" ca="1" si="1433"/>
        <v>4.7668653805202137</v>
      </c>
      <c r="K8341" s="9">
        <f t="shared" ca="1" si="1433"/>
        <v>6.0826752601742502</v>
      </c>
      <c r="L8341" s="9">
        <f t="shared" ca="1" si="1433"/>
        <v>9.4895872788195241</v>
      </c>
      <c r="M8341" s="9">
        <f t="shared" ca="1" si="1433"/>
        <v>13.236575046890383</v>
      </c>
      <c r="N8341" s="9">
        <f t="shared" ca="1" si="1433"/>
        <v>3.5318936574389115</v>
      </c>
      <c r="P8341" s="9">
        <f t="shared" ca="1" si="1423"/>
        <v>42.325921095823446</v>
      </c>
      <c r="Q8341" s="9">
        <f t="shared" ca="1" si="1424"/>
        <v>39.859308314035644</v>
      </c>
      <c r="R8341" s="9">
        <f t="shared" ca="1" si="1425"/>
        <v>34.791936850088007</v>
      </c>
      <c r="S8341" s="9">
        <f t="shared" ca="1" si="1426"/>
        <v>36.535217565493454</v>
      </c>
      <c r="T8341" s="9">
        <f t="shared" ca="1" si="1427"/>
        <v>44.208171182020116</v>
      </c>
      <c r="U8341" s="9">
        <f t="shared" ca="1" si="1428"/>
        <v>44.423265292652061</v>
      </c>
      <c r="V8341" s="43">
        <f t="shared" ca="1" si="1429"/>
        <v>44.423265292652061</v>
      </c>
    </row>
    <row r="8342" spans="2:22" x14ac:dyDescent="0.25">
      <c r="B8342" s="9">
        <f t="shared" ca="1" si="1432"/>
        <v>29.49091042384007</v>
      </c>
      <c r="C8342" s="9">
        <f t="shared" ca="1" si="1433"/>
        <v>9.6235975034019816</v>
      </c>
      <c r="D8342" s="9">
        <f t="shared" ca="1" si="1433"/>
        <v>5.310243843805071</v>
      </c>
      <c r="E8342" s="9">
        <f t="shared" ca="1" si="1433"/>
        <v>12.503144709421351</v>
      </c>
      <c r="F8342" s="9">
        <f t="shared" ca="1" si="1433"/>
        <v>4.474358124142582</v>
      </c>
      <c r="G8342" s="9">
        <f t="shared" ca="1" si="1433"/>
        <v>5.4126216683589599</v>
      </c>
      <c r="H8342" s="9">
        <f t="shared" ca="1" si="1433"/>
        <v>1.9667230065575028</v>
      </c>
      <c r="I8342" s="9">
        <f t="shared" ca="1" si="1433"/>
        <v>10.037796253902961</v>
      </c>
      <c r="J8342" s="9">
        <f t="shared" ca="1" si="1433"/>
        <v>5.1979956401876102</v>
      </c>
      <c r="K8342" s="9">
        <f t="shared" ca="1" si="1433"/>
        <v>5.6954920690554998</v>
      </c>
      <c r="L8342" s="9">
        <f t="shared" ca="1" si="1433"/>
        <v>10.372953032415419</v>
      </c>
      <c r="M8342" s="9">
        <f t="shared" ca="1" si="1433"/>
        <v>11.700680766973253</v>
      </c>
      <c r="N8342" s="9">
        <f t="shared" ca="1" si="1433"/>
        <v>3.0125872471517319</v>
      </c>
      <c r="P8342" s="9">
        <f t="shared" ca="1" si="1423"/>
        <v>29.49091042384007</v>
      </c>
      <c r="Q8342" s="9">
        <f t="shared" ca="1" si="1424"/>
        <v>40.710278132578097</v>
      </c>
      <c r="R8342" s="9">
        <f t="shared" ca="1" si="1425"/>
        <v>33.178987976167221</v>
      </c>
      <c r="S8342" s="9">
        <f t="shared" ca="1" si="1426"/>
        <v>31.770620867344181</v>
      </c>
      <c r="T8342" s="9">
        <f t="shared" ca="1" si="1427"/>
        <v>34.146202045634141</v>
      </c>
      <c r="U8342" s="9">
        <f t="shared" ca="1" si="1428"/>
        <v>32.461342533040245</v>
      </c>
      <c r="V8342" s="43">
        <f t="shared" ca="1" si="1429"/>
        <v>40.710278132578097</v>
      </c>
    </row>
    <row r="8343" spans="2:22" x14ac:dyDescent="0.25">
      <c r="B8343" s="9">
        <f t="shared" ca="1" si="1432"/>
        <v>28.806333728805726</v>
      </c>
      <c r="C8343" s="9">
        <f t="shared" ca="1" si="1433"/>
        <v>9.8543599817571561</v>
      </c>
      <c r="D8343" s="9">
        <f t="shared" ca="1" si="1433"/>
        <v>7.3237126041602663</v>
      </c>
      <c r="E8343" s="9">
        <f t="shared" ca="1" si="1433"/>
        <v>12.812999104431176</v>
      </c>
      <c r="F8343" s="9">
        <f t="shared" ca="1" si="1433"/>
        <v>4.967690824494583</v>
      </c>
      <c r="G8343" s="9">
        <f t="shared" ca="1" si="1433"/>
        <v>10.662898441761099</v>
      </c>
      <c r="H8343" s="9">
        <f t="shared" ca="1" si="1433"/>
        <v>2.6225233331770683</v>
      </c>
      <c r="I8343" s="9">
        <f t="shared" ca="1" si="1433"/>
        <v>9.9327067236509183</v>
      </c>
      <c r="J8343" s="9">
        <f t="shared" ca="1" si="1433"/>
        <v>5.2333710818667942</v>
      </c>
      <c r="K8343" s="9">
        <f t="shared" ca="1" si="1433"/>
        <v>5.7505999781053063</v>
      </c>
      <c r="L8343" s="9">
        <f t="shared" ca="1" si="1433"/>
        <v>8.7814839031624885</v>
      </c>
      <c r="M8343" s="9">
        <f t="shared" ca="1" si="1433"/>
        <v>12.723573806620239</v>
      </c>
      <c r="N8343" s="9">
        <f t="shared" ca="1" si="1433"/>
        <v>2.3495335860105038</v>
      </c>
      <c r="P8343" s="9">
        <f t="shared" ca="1" si="1423"/>
        <v>28.806333728805726</v>
      </c>
      <c r="Q8343" s="9">
        <f t="shared" ca="1" si="1424"/>
        <v>39.031747657228117</v>
      </c>
      <c r="R8343" s="9">
        <f t="shared" ca="1" si="1425"/>
        <v>31.703668273530038</v>
      </c>
      <c r="S8343" s="9">
        <f t="shared" ca="1" si="1426"/>
        <v>37.490751846376732</v>
      </c>
      <c r="T8343" s="9">
        <f t="shared" ca="1" si="1427"/>
        <v>39.050335258745271</v>
      </c>
      <c r="U8343" s="9">
        <f t="shared" ca="1" si="1428"/>
        <v>40.642891576192518</v>
      </c>
      <c r="V8343" s="43">
        <f t="shared" ca="1" si="1429"/>
        <v>40.642891576192518</v>
      </c>
    </row>
    <row r="8344" spans="2:22" x14ac:dyDescent="0.25">
      <c r="B8344" s="9">
        <f t="shared" ca="1" si="1432"/>
        <v>30.282866048886632</v>
      </c>
      <c r="C8344" s="9">
        <f t="shared" ca="1" si="1433"/>
        <v>11.035076990785015</v>
      </c>
      <c r="D8344" s="9">
        <f t="shared" ca="1" si="1433"/>
        <v>6.1538869694208582</v>
      </c>
      <c r="E8344" s="9">
        <f t="shared" ca="1" si="1433"/>
        <v>13.07384900925949</v>
      </c>
      <c r="F8344" s="9">
        <f t="shared" ca="1" si="1433"/>
        <v>4.5582250609997157</v>
      </c>
      <c r="G8344" s="9">
        <f t="shared" ca="1" si="1433"/>
        <v>8.681651410303413</v>
      </c>
      <c r="H8344" s="9">
        <f t="shared" ca="1" si="1433"/>
        <v>2.1956964734543516</v>
      </c>
      <c r="I8344" s="9">
        <f t="shared" ca="1" si="1433"/>
        <v>15.703356666917095</v>
      </c>
      <c r="J8344" s="9">
        <f t="shared" ca="1" si="1433"/>
        <v>4.5658439976455609</v>
      </c>
      <c r="K8344" s="9">
        <f t="shared" ca="1" si="1433"/>
        <v>6.4924896418447844</v>
      </c>
      <c r="L8344" s="9">
        <f t="shared" ca="1" si="1433"/>
        <v>9.5200113746528991</v>
      </c>
      <c r="M8344" s="9">
        <f t="shared" ca="1" si="1433"/>
        <v>13.094843356919995</v>
      </c>
      <c r="N8344" s="9">
        <f t="shared" ref="C8344:N8366" ca="1" si="1434">_xlfn.BETA.INV(RAND(),N$20,N$21,N$15,N$17)</f>
        <v>4.2295606736818527</v>
      </c>
      <c r="P8344" s="9">
        <f t="shared" ref="P8344:P8407" ca="1" si="1435">B8344</f>
        <v>30.282866048886632</v>
      </c>
      <c r="Q8344" s="9">
        <f t="shared" ref="Q8344:Q8407" ca="1" si="1436">C8344+E8344+J8344+L8344+N8344</f>
        <v>42.424342046024819</v>
      </c>
      <c r="R8344" s="9">
        <f t="shared" ref="R8344:R8407" ca="1" si="1437">C8344+F8344+K8344+L8344+N8344</f>
        <v>35.835363741964272</v>
      </c>
      <c r="S8344" s="9">
        <f t="shared" ref="S8344:S8407" ca="1" si="1438">D8344+G8344+H8344+K8344+L8344+N8344</f>
        <v>37.273296543358164</v>
      </c>
      <c r="T8344" s="9">
        <f t="shared" ref="T8344:T8407" ca="1" si="1439">D8344+G8344+I8344+L8344+N8344</f>
        <v>44.28846709497612</v>
      </c>
      <c r="U8344" s="9">
        <f t="shared" ref="U8344:U8407" ca="1" si="1440">D8344+G8344+I8344+M8344</f>
        <v>43.63373840356136</v>
      </c>
      <c r="V8344" s="43">
        <f t="shared" ref="V8344:V8407" ca="1" si="1441">MAX(P8344:U8344)</f>
        <v>44.28846709497612</v>
      </c>
    </row>
    <row r="8345" spans="2:22" x14ac:dyDescent="0.25">
      <c r="B8345" s="9">
        <f t="shared" ca="1" si="1432"/>
        <v>37.7597655358271</v>
      </c>
      <c r="C8345" s="9">
        <f t="shared" ca="1" si="1434"/>
        <v>8.0553535493070125</v>
      </c>
      <c r="D8345" s="9">
        <f t="shared" ca="1" si="1434"/>
        <v>9.5860216721204861</v>
      </c>
      <c r="E8345" s="9">
        <f t="shared" ca="1" si="1434"/>
        <v>10.634165216766291</v>
      </c>
      <c r="F8345" s="9">
        <f t="shared" ca="1" si="1434"/>
        <v>6.3688950397754258</v>
      </c>
      <c r="G8345" s="9">
        <f t="shared" ca="1" si="1434"/>
        <v>11.631135240568012</v>
      </c>
      <c r="H8345" s="9">
        <f t="shared" ca="1" si="1434"/>
        <v>1.8306274037075723</v>
      </c>
      <c r="I8345" s="9">
        <f t="shared" ca="1" si="1434"/>
        <v>11.139259237514807</v>
      </c>
      <c r="J8345" s="9">
        <f t="shared" ca="1" si="1434"/>
        <v>6.9027118897680975</v>
      </c>
      <c r="K8345" s="9">
        <f t="shared" ca="1" si="1434"/>
        <v>5.6794465753778933</v>
      </c>
      <c r="L8345" s="9">
        <f t="shared" ca="1" si="1434"/>
        <v>12.00338443181689</v>
      </c>
      <c r="M8345" s="9">
        <f t="shared" ca="1" si="1434"/>
        <v>12.361738646938175</v>
      </c>
      <c r="N8345" s="9">
        <f t="shared" ca="1" si="1434"/>
        <v>2.1624927615613934</v>
      </c>
      <c r="P8345" s="9">
        <f t="shared" ca="1" si="1435"/>
        <v>37.7597655358271</v>
      </c>
      <c r="Q8345" s="9">
        <f t="shared" ca="1" si="1436"/>
        <v>39.758107849219691</v>
      </c>
      <c r="R8345" s="9">
        <f t="shared" ca="1" si="1437"/>
        <v>34.269572357838619</v>
      </c>
      <c r="S8345" s="9">
        <f t="shared" ca="1" si="1438"/>
        <v>42.893108085152249</v>
      </c>
      <c r="T8345" s="9">
        <f t="shared" ca="1" si="1439"/>
        <v>46.522293343581588</v>
      </c>
      <c r="U8345" s="9">
        <f t="shared" ca="1" si="1440"/>
        <v>44.71815479714148</v>
      </c>
      <c r="V8345" s="43">
        <f t="shared" ca="1" si="1441"/>
        <v>46.522293343581588</v>
      </c>
    </row>
    <row r="8346" spans="2:22" x14ac:dyDescent="0.25">
      <c r="B8346" s="9">
        <f t="shared" ca="1" si="1432"/>
        <v>30.43062768145397</v>
      </c>
      <c r="C8346" s="9">
        <f t="shared" ca="1" si="1434"/>
        <v>9.3926560593775328</v>
      </c>
      <c r="D8346" s="9">
        <f t="shared" ca="1" si="1434"/>
        <v>8.352138912175505</v>
      </c>
      <c r="E8346" s="9">
        <f t="shared" ca="1" si="1434"/>
        <v>11.884542305371044</v>
      </c>
      <c r="F8346" s="9">
        <f t="shared" ca="1" si="1434"/>
        <v>4.7083593995318527</v>
      </c>
      <c r="G8346" s="9">
        <f t="shared" ca="1" si="1434"/>
        <v>5.5401094954596051</v>
      </c>
      <c r="H8346" s="9">
        <f t="shared" ca="1" si="1434"/>
        <v>2.6592887331426898</v>
      </c>
      <c r="I8346" s="9">
        <f t="shared" ca="1" si="1434"/>
        <v>9.9821476890744787</v>
      </c>
      <c r="J8346" s="9">
        <f t="shared" ca="1" si="1434"/>
        <v>4.268382935810882</v>
      </c>
      <c r="K8346" s="9">
        <f t="shared" ca="1" si="1434"/>
        <v>7.3066640936736205</v>
      </c>
      <c r="L8346" s="9">
        <f t="shared" ca="1" si="1434"/>
        <v>8.0452660325264596</v>
      </c>
      <c r="M8346" s="9">
        <f t="shared" ca="1" si="1434"/>
        <v>12.222256892966941</v>
      </c>
      <c r="N8346" s="9">
        <f t="shared" ca="1" si="1434"/>
        <v>4.7525170552276927</v>
      </c>
      <c r="P8346" s="9">
        <f t="shared" ca="1" si="1435"/>
        <v>30.43062768145397</v>
      </c>
      <c r="Q8346" s="9">
        <f t="shared" ca="1" si="1436"/>
        <v>38.34336438831361</v>
      </c>
      <c r="R8346" s="9">
        <f t="shared" ca="1" si="1437"/>
        <v>34.20546264033716</v>
      </c>
      <c r="S8346" s="9">
        <f t="shared" ca="1" si="1438"/>
        <v>36.655984322205576</v>
      </c>
      <c r="T8346" s="9">
        <f t="shared" ca="1" si="1439"/>
        <v>36.672179184463744</v>
      </c>
      <c r="U8346" s="9">
        <f t="shared" ca="1" si="1440"/>
        <v>36.096652989676528</v>
      </c>
      <c r="V8346" s="43">
        <f t="shared" ca="1" si="1441"/>
        <v>38.34336438831361</v>
      </c>
    </row>
    <row r="8347" spans="2:22" x14ac:dyDescent="0.25">
      <c r="B8347" s="9">
        <f t="shared" ca="1" si="1432"/>
        <v>40.279481108852636</v>
      </c>
      <c r="C8347" s="9">
        <f t="shared" ca="1" si="1434"/>
        <v>9.4502813777865349</v>
      </c>
      <c r="D8347" s="9">
        <f t="shared" ca="1" si="1434"/>
        <v>11.000847129661651</v>
      </c>
      <c r="E8347" s="9">
        <f t="shared" ca="1" si="1434"/>
        <v>12.92041325605433</v>
      </c>
      <c r="F8347" s="9">
        <f t="shared" ca="1" si="1434"/>
        <v>4.3172551961997332</v>
      </c>
      <c r="G8347" s="9">
        <f t="shared" ca="1" si="1434"/>
        <v>10.735707379280553</v>
      </c>
      <c r="H8347" s="9">
        <f t="shared" ca="1" si="1434"/>
        <v>1.6314515751567227</v>
      </c>
      <c r="I8347" s="9">
        <f t="shared" ca="1" si="1434"/>
        <v>12.613037447643737</v>
      </c>
      <c r="J8347" s="9">
        <f t="shared" ca="1" si="1434"/>
        <v>4.5651318724003929</v>
      </c>
      <c r="K8347" s="9">
        <f t="shared" ca="1" si="1434"/>
        <v>6.7945632820376813</v>
      </c>
      <c r="L8347" s="9">
        <f t="shared" ca="1" si="1434"/>
        <v>10.222485611024545</v>
      </c>
      <c r="M8347" s="9">
        <f t="shared" ca="1" si="1434"/>
        <v>11.812880730126937</v>
      </c>
      <c r="N8347" s="9">
        <f t="shared" ca="1" si="1434"/>
        <v>2.6304499731288846</v>
      </c>
      <c r="P8347" s="9">
        <f t="shared" ca="1" si="1435"/>
        <v>40.279481108852636</v>
      </c>
      <c r="Q8347" s="9">
        <f t="shared" ca="1" si="1436"/>
        <v>39.788762090394684</v>
      </c>
      <c r="R8347" s="9">
        <f t="shared" ca="1" si="1437"/>
        <v>33.415035440177377</v>
      </c>
      <c r="S8347" s="9">
        <f t="shared" ca="1" si="1438"/>
        <v>43.015504950290044</v>
      </c>
      <c r="T8347" s="9">
        <f t="shared" ca="1" si="1439"/>
        <v>47.202527540739368</v>
      </c>
      <c r="U8347" s="9">
        <f t="shared" ca="1" si="1440"/>
        <v>46.162472686712874</v>
      </c>
      <c r="V8347" s="43">
        <f t="shared" ca="1" si="1441"/>
        <v>47.202527540739368</v>
      </c>
    </row>
    <row r="8348" spans="2:22" x14ac:dyDescent="0.25">
      <c r="B8348" s="9">
        <f t="shared" ca="1" si="1432"/>
        <v>29.301502637170096</v>
      </c>
      <c r="C8348" s="9">
        <f t="shared" ca="1" si="1434"/>
        <v>9.2808972250872586</v>
      </c>
      <c r="D8348" s="9">
        <f t="shared" ca="1" si="1434"/>
        <v>6.2904399028075577</v>
      </c>
      <c r="E8348" s="9">
        <f t="shared" ca="1" si="1434"/>
        <v>13.377234195978067</v>
      </c>
      <c r="F8348" s="9">
        <f t="shared" ca="1" si="1434"/>
        <v>6.5729422853560981</v>
      </c>
      <c r="G8348" s="9">
        <f t="shared" ca="1" si="1434"/>
        <v>5.1571785769949638</v>
      </c>
      <c r="H8348" s="9">
        <f t="shared" ca="1" si="1434"/>
        <v>2.6699162133751937</v>
      </c>
      <c r="I8348" s="9">
        <f t="shared" ca="1" si="1434"/>
        <v>16.44131680922343</v>
      </c>
      <c r="J8348" s="9">
        <f t="shared" ca="1" si="1434"/>
        <v>7.5433144734585982</v>
      </c>
      <c r="K8348" s="9">
        <f t="shared" ca="1" si="1434"/>
        <v>5.6768950592242087</v>
      </c>
      <c r="L8348" s="9">
        <f t="shared" ca="1" si="1434"/>
        <v>8.1290633096913041</v>
      </c>
      <c r="M8348" s="9">
        <f t="shared" ca="1" si="1434"/>
        <v>12.025353477258214</v>
      </c>
      <c r="N8348" s="9">
        <f t="shared" ca="1" si="1434"/>
        <v>3.0497913442570752</v>
      </c>
      <c r="P8348" s="9">
        <f t="shared" ca="1" si="1435"/>
        <v>29.301502637170096</v>
      </c>
      <c r="Q8348" s="9">
        <f t="shared" ca="1" si="1436"/>
        <v>41.380300548472306</v>
      </c>
      <c r="R8348" s="9">
        <f t="shared" ca="1" si="1437"/>
        <v>32.709589223615943</v>
      </c>
      <c r="S8348" s="9">
        <f t="shared" ca="1" si="1438"/>
        <v>30.973284406350302</v>
      </c>
      <c r="T8348" s="9">
        <f t="shared" ca="1" si="1439"/>
        <v>39.067789942974329</v>
      </c>
      <c r="U8348" s="9">
        <f t="shared" ca="1" si="1440"/>
        <v>39.914288766284166</v>
      </c>
      <c r="V8348" s="43">
        <f t="shared" ca="1" si="1441"/>
        <v>41.380300548472306</v>
      </c>
    </row>
    <row r="8349" spans="2:22" x14ac:dyDescent="0.25">
      <c r="B8349" s="9">
        <f t="shared" ca="1" si="1432"/>
        <v>29.455648884846994</v>
      </c>
      <c r="C8349" s="9">
        <f t="shared" ca="1" si="1434"/>
        <v>9.5265693373464977</v>
      </c>
      <c r="D8349" s="9">
        <f t="shared" ca="1" si="1434"/>
        <v>5.9310960440833398</v>
      </c>
      <c r="E8349" s="9">
        <f t="shared" ca="1" si="1434"/>
        <v>12.741196321048289</v>
      </c>
      <c r="F8349" s="9">
        <f t="shared" ca="1" si="1434"/>
        <v>4.7067469530543979</v>
      </c>
      <c r="G8349" s="9">
        <f t="shared" ca="1" si="1434"/>
        <v>6.2717721544765785</v>
      </c>
      <c r="H8349" s="9">
        <f t="shared" ca="1" si="1434"/>
        <v>3.7330449548016555</v>
      </c>
      <c r="I8349" s="9">
        <f t="shared" ca="1" si="1434"/>
        <v>16.192940849626829</v>
      </c>
      <c r="J8349" s="9">
        <f t="shared" ca="1" si="1434"/>
        <v>6.6031775940440518</v>
      </c>
      <c r="K8349" s="9">
        <f t="shared" ca="1" si="1434"/>
        <v>5.7349210617391764</v>
      </c>
      <c r="L8349" s="9">
        <f t="shared" ca="1" si="1434"/>
        <v>12.026500601311579</v>
      </c>
      <c r="M8349" s="9">
        <f t="shared" ca="1" si="1434"/>
        <v>12.242246053094277</v>
      </c>
      <c r="N8349" s="9">
        <f t="shared" ca="1" si="1434"/>
        <v>2.9432370953786178</v>
      </c>
      <c r="P8349" s="9">
        <f t="shared" ca="1" si="1435"/>
        <v>29.455648884846994</v>
      </c>
      <c r="Q8349" s="9">
        <f t="shared" ca="1" si="1436"/>
        <v>43.840680949129037</v>
      </c>
      <c r="R8349" s="9">
        <f t="shared" ca="1" si="1437"/>
        <v>34.937975048830268</v>
      </c>
      <c r="S8349" s="9">
        <f t="shared" ca="1" si="1438"/>
        <v>36.64057191179095</v>
      </c>
      <c r="T8349" s="9">
        <f t="shared" ca="1" si="1439"/>
        <v>43.365546744876951</v>
      </c>
      <c r="U8349" s="9">
        <f t="shared" ca="1" si="1440"/>
        <v>40.638055101281026</v>
      </c>
      <c r="V8349" s="43">
        <f t="shared" ca="1" si="1441"/>
        <v>43.840680949129037</v>
      </c>
    </row>
    <row r="8350" spans="2:22" x14ac:dyDescent="0.25">
      <c r="B8350" s="9">
        <f t="shared" ca="1" si="1432"/>
        <v>30.538772011401981</v>
      </c>
      <c r="C8350" s="9">
        <f t="shared" ca="1" si="1434"/>
        <v>12.295685249926686</v>
      </c>
      <c r="D8350" s="9">
        <f t="shared" ca="1" si="1434"/>
        <v>9.5060287851062473</v>
      </c>
      <c r="E8350" s="9">
        <f t="shared" ca="1" si="1434"/>
        <v>11.177195401910629</v>
      </c>
      <c r="F8350" s="9">
        <f t="shared" ca="1" si="1434"/>
        <v>5.2425338337198308</v>
      </c>
      <c r="G8350" s="9">
        <f t="shared" ca="1" si="1434"/>
        <v>7.9336724717686256</v>
      </c>
      <c r="H8350" s="9">
        <f t="shared" ca="1" si="1434"/>
        <v>2.191252814624109</v>
      </c>
      <c r="I8350" s="9">
        <f t="shared" ca="1" si="1434"/>
        <v>14.056648362190566</v>
      </c>
      <c r="J8350" s="9">
        <f t="shared" ca="1" si="1434"/>
        <v>4.8329881726080064</v>
      </c>
      <c r="K8350" s="9">
        <f t="shared" ca="1" si="1434"/>
        <v>6.6206996538860707</v>
      </c>
      <c r="L8350" s="9">
        <f t="shared" ca="1" si="1434"/>
        <v>9.2092384606858992</v>
      </c>
      <c r="M8350" s="9">
        <f t="shared" ca="1" si="1434"/>
        <v>13.205471498288741</v>
      </c>
      <c r="N8350" s="9">
        <f t="shared" ca="1" si="1434"/>
        <v>2.9942816429983234</v>
      </c>
      <c r="P8350" s="9">
        <f t="shared" ca="1" si="1435"/>
        <v>30.538772011401981</v>
      </c>
      <c r="Q8350" s="9">
        <f t="shared" ca="1" si="1436"/>
        <v>40.509388928129546</v>
      </c>
      <c r="R8350" s="9">
        <f t="shared" ca="1" si="1437"/>
        <v>36.362438841216807</v>
      </c>
      <c r="S8350" s="9">
        <f t="shared" ca="1" si="1438"/>
        <v>38.455173829069274</v>
      </c>
      <c r="T8350" s="9">
        <f t="shared" ca="1" si="1439"/>
        <v>43.699869722749661</v>
      </c>
      <c r="U8350" s="9">
        <f t="shared" ca="1" si="1440"/>
        <v>44.701821117354186</v>
      </c>
      <c r="V8350" s="43">
        <f t="shared" ca="1" si="1441"/>
        <v>44.701821117354186</v>
      </c>
    </row>
    <row r="8351" spans="2:22" x14ac:dyDescent="0.25">
      <c r="B8351" s="9">
        <f t="shared" ca="1" si="1432"/>
        <v>43.98974976936789</v>
      </c>
      <c r="C8351" s="9">
        <f t="shared" ca="1" si="1434"/>
        <v>12.593407794421342</v>
      </c>
      <c r="D8351" s="9">
        <f t="shared" ca="1" si="1434"/>
        <v>6.1993813207309696</v>
      </c>
      <c r="E8351" s="9">
        <f t="shared" ca="1" si="1434"/>
        <v>11.515024788683466</v>
      </c>
      <c r="F8351" s="9">
        <f t="shared" ca="1" si="1434"/>
        <v>5.480196670375368</v>
      </c>
      <c r="G8351" s="9">
        <f t="shared" ca="1" si="1434"/>
        <v>9.5195072949419508</v>
      </c>
      <c r="H8351" s="9">
        <f t="shared" ca="1" si="1434"/>
        <v>2.1516555286691479</v>
      </c>
      <c r="I8351" s="9">
        <f t="shared" ca="1" si="1434"/>
        <v>13.976047907419176</v>
      </c>
      <c r="J8351" s="9">
        <f t="shared" ca="1" si="1434"/>
        <v>5.2745951922428986</v>
      </c>
      <c r="K8351" s="9">
        <f t="shared" ca="1" si="1434"/>
        <v>5.5841248350373531</v>
      </c>
      <c r="L8351" s="9">
        <f t="shared" ca="1" si="1434"/>
        <v>10.34601797691392</v>
      </c>
      <c r="M8351" s="9">
        <f t="shared" ca="1" si="1434"/>
        <v>11.441485994600759</v>
      </c>
      <c r="N8351" s="9">
        <f t="shared" ca="1" si="1434"/>
        <v>3.4208547820786013</v>
      </c>
      <c r="P8351" s="9">
        <f t="shared" ca="1" si="1435"/>
        <v>43.98974976936789</v>
      </c>
      <c r="Q8351" s="9">
        <f t="shared" ca="1" si="1436"/>
        <v>43.149900534340226</v>
      </c>
      <c r="R8351" s="9">
        <f t="shared" ca="1" si="1437"/>
        <v>37.424602058826586</v>
      </c>
      <c r="S8351" s="9">
        <f t="shared" ca="1" si="1438"/>
        <v>37.221541738371947</v>
      </c>
      <c r="T8351" s="9">
        <f t="shared" ca="1" si="1439"/>
        <v>43.461809282084616</v>
      </c>
      <c r="U8351" s="9">
        <f t="shared" ca="1" si="1440"/>
        <v>41.136422517692857</v>
      </c>
      <c r="V8351" s="43">
        <f t="shared" ca="1" si="1441"/>
        <v>43.98974976936789</v>
      </c>
    </row>
    <row r="8352" spans="2:22" x14ac:dyDescent="0.25">
      <c r="B8352" s="9">
        <f t="shared" ca="1" si="1432"/>
        <v>34.608609648181627</v>
      </c>
      <c r="C8352" s="9">
        <f t="shared" ca="1" si="1434"/>
        <v>8.2685275639853444</v>
      </c>
      <c r="D8352" s="9">
        <f t="shared" ca="1" si="1434"/>
        <v>10.129886951941128</v>
      </c>
      <c r="E8352" s="9">
        <f t="shared" ca="1" si="1434"/>
        <v>11.331138734560886</v>
      </c>
      <c r="F8352" s="9">
        <f t="shared" ca="1" si="1434"/>
        <v>4.8977708059474141</v>
      </c>
      <c r="G8352" s="9">
        <f t="shared" ca="1" si="1434"/>
        <v>7.764907444385889</v>
      </c>
      <c r="H8352" s="9">
        <f t="shared" ca="1" si="1434"/>
        <v>1.8975772389849497</v>
      </c>
      <c r="I8352" s="9">
        <f t="shared" ca="1" si="1434"/>
        <v>18.172485708228407</v>
      </c>
      <c r="J8352" s="9">
        <f t="shared" ca="1" si="1434"/>
        <v>4.9193431991533991</v>
      </c>
      <c r="K8352" s="9">
        <f t="shared" ca="1" si="1434"/>
        <v>5.9335381660690443</v>
      </c>
      <c r="L8352" s="9">
        <f t="shared" ca="1" si="1434"/>
        <v>11.741125426238341</v>
      </c>
      <c r="M8352" s="9">
        <f t="shared" ca="1" si="1434"/>
        <v>11.624416620387285</v>
      </c>
      <c r="N8352" s="9">
        <f t="shared" ca="1" si="1434"/>
        <v>3.6224610992830568</v>
      </c>
      <c r="P8352" s="9">
        <f t="shared" ca="1" si="1435"/>
        <v>34.608609648181627</v>
      </c>
      <c r="Q8352" s="9">
        <f t="shared" ca="1" si="1436"/>
        <v>39.882596023221026</v>
      </c>
      <c r="R8352" s="9">
        <f t="shared" ca="1" si="1437"/>
        <v>34.463423061523201</v>
      </c>
      <c r="S8352" s="9">
        <f t="shared" ca="1" si="1438"/>
        <v>41.089496326902406</v>
      </c>
      <c r="T8352" s="9">
        <f t="shared" ca="1" si="1439"/>
        <v>51.430866630076821</v>
      </c>
      <c r="U8352" s="9">
        <f t="shared" ca="1" si="1440"/>
        <v>47.691696724942709</v>
      </c>
      <c r="V8352" s="43">
        <f t="shared" ca="1" si="1441"/>
        <v>51.430866630076821</v>
      </c>
    </row>
    <row r="8353" spans="2:22" x14ac:dyDescent="0.25">
      <c r="B8353" s="9">
        <f t="shared" ca="1" si="1432"/>
        <v>31.874041380978753</v>
      </c>
      <c r="C8353" s="9">
        <f t="shared" ca="1" si="1434"/>
        <v>8.7602689825063695</v>
      </c>
      <c r="D8353" s="9">
        <f t="shared" ca="1" si="1434"/>
        <v>6.1834637687940344</v>
      </c>
      <c r="E8353" s="9">
        <f t="shared" ca="1" si="1434"/>
        <v>12.194168177216948</v>
      </c>
      <c r="F8353" s="9">
        <f t="shared" ca="1" si="1434"/>
        <v>5.6335738786670539</v>
      </c>
      <c r="G8353" s="9">
        <f t="shared" ca="1" si="1434"/>
        <v>5.2509916443386553</v>
      </c>
      <c r="H8353" s="9">
        <f t="shared" ca="1" si="1434"/>
        <v>2.2496444056640845</v>
      </c>
      <c r="I8353" s="9">
        <f t="shared" ca="1" si="1434"/>
        <v>9.8153457720364834</v>
      </c>
      <c r="J8353" s="9">
        <f t="shared" ca="1" si="1434"/>
        <v>5.6076545923250229</v>
      </c>
      <c r="K8353" s="9">
        <f t="shared" ca="1" si="1434"/>
        <v>6.6751015799416473</v>
      </c>
      <c r="L8353" s="9">
        <f t="shared" ca="1" si="1434"/>
        <v>9.428382927432807</v>
      </c>
      <c r="M8353" s="9">
        <f t="shared" ca="1" si="1434"/>
        <v>13.419139626332399</v>
      </c>
      <c r="N8353" s="9">
        <f t="shared" ca="1" si="1434"/>
        <v>2.9270739877885479</v>
      </c>
      <c r="P8353" s="9">
        <f t="shared" ca="1" si="1435"/>
        <v>31.874041380978753</v>
      </c>
      <c r="Q8353" s="9">
        <f t="shared" ca="1" si="1436"/>
        <v>38.917548667269699</v>
      </c>
      <c r="R8353" s="9">
        <f t="shared" ca="1" si="1437"/>
        <v>33.424401356336425</v>
      </c>
      <c r="S8353" s="9">
        <f t="shared" ca="1" si="1438"/>
        <v>32.714658313959774</v>
      </c>
      <c r="T8353" s="9">
        <f t="shared" ca="1" si="1439"/>
        <v>33.605258100390529</v>
      </c>
      <c r="U8353" s="9">
        <f t="shared" ca="1" si="1440"/>
        <v>34.668940811501571</v>
      </c>
      <c r="V8353" s="43">
        <f t="shared" ca="1" si="1441"/>
        <v>38.917548667269699</v>
      </c>
    </row>
    <row r="8354" spans="2:22" x14ac:dyDescent="0.25">
      <c r="B8354" s="9">
        <f t="shared" ca="1" si="1432"/>
        <v>34.88307490613181</v>
      </c>
      <c r="C8354" s="9">
        <f t="shared" ca="1" si="1434"/>
        <v>9.6993711952751589</v>
      </c>
      <c r="D8354" s="9">
        <f t="shared" ca="1" si="1434"/>
        <v>6.9770097761072716</v>
      </c>
      <c r="E8354" s="9">
        <f t="shared" ca="1" si="1434"/>
        <v>11.429888256982803</v>
      </c>
      <c r="F8354" s="9">
        <f t="shared" ca="1" si="1434"/>
        <v>6.1886715452436629</v>
      </c>
      <c r="G8354" s="9">
        <f t="shared" ca="1" si="1434"/>
        <v>7.7283337135429946</v>
      </c>
      <c r="H8354" s="9">
        <f t="shared" ca="1" si="1434"/>
        <v>1.6370227850027628</v>
      </c>
      <c r="I8354" s="9">
        <f t="shared" ca="1" si="1434"/>
        <v>9.933432268582985</v>
      </c>
      <c r="J8354" s="9">
        <f t="shared" ca="1" si="1434"/>
        <v>5.8727424451568062</v>
      </c>
      <c r="K8354" s="9">
        <f t="shared" ca="1" si="1434"/>
        <v>5.69899692019996</v>
      </c>
      <c r="L8354" s="9">
        <f t="shared" ca="1" si="1434"/>
        <v>11.900290740416514</v>
      </c>
      <c r="M8354" s="9">
        <f t="shared" ca="1" si="1434"/>
        <v>11.863085459789758</v>
      </c>
      <c r="N8354" s="9">
        <f t="shared" ca="1" si="1434"/>
        <v>3.5786829963454112</v>
      </c>
      <c r="P8354" s="9">
        <f t="shared" ca="1" si="1435"/>
        <v>34.88307490613181</v>
      </c>
      <c r="Q8354" s="9">
        <f t="shared" ca="1" si="1436"/>
        <v>42.480975634176694</v>
      </c>
      <c r="R8354" s="9">
        <f t="shared" ca="1" si="1437"/>
        <v>37.06601339748071</v>
      </c>
      <c r="S8354" s="9">
        <f t="shared" ca="1" si="1438"/>
        <v>37.520336931614914</v>
      </c>
      <c r="T8354" s="9">
        <f t="shared" ca="1" si="1439"/>
        <v>40.117749494995181</v>
      </c>
      <c r="U8354" s="9">
        <f t="shared" ca="1" si="1440"/>
        <v>36.501861218023009</v>
      </c>
      <c r="V8354" s="43">
        <f t="shared" ca="1" si="1441"/>
        <v>42.480975634176694</v>
      </c>
    </row>
    <row r="8355" spans="2:22" x14ac:dyDescent="0.25">
      <c r="B8355" s="9">
        <f t="shared" ca="1" si="1432"/>
        <v>26.555060380088946</v>
      </c>
      <c r="C8355" s="9">
        <f t="shared" ca="1" si="1434"/>
        <v>10.169313310661428</v>
      </c>
      <c r="D8355" s="9">
        <f t="shared" ca="1" si="1434"/>
        <v>11.050323887294942</v>
      </c>
      <c r="E8355" s="9">
        <f t="shared" ca="1" si="1434"/>
        <v>11.119667552526893</v>
      </c>
      <c r="F8355" s="9">
        <f t="shared" ca="1" si="1434"/>
        <v>4.8319466196419754</v>
      </c>
      <c r="G8355" s="9">
        <f t="shared" ca="1" si="1434"/>
        <v>5.1998976536816679</v>
      </c>
      <c r="H8355" s="9">
        <f t="shared" ca="1" si="1434"/>
        <v>3.6081851711184934</v>
      </c>
      <c r="I8355" s="9">
        <f t="shared" ca="1" si="1434"/>
        <v>9.4094981505941249</v>
      </c>
      <c r="J8355" s="9">
        <f t="shared" ca="1" si="1434"/>
        <v>6.13488826641664</v>
      </c>
      <c r="K8355" s="9">
        <f t="shared" ca="1" si="1434"/>
        <v>5.9622268508566227</v>
      </c>
      <c r="L8355" s="9">
        <f t="shared" ca="1" si="1434"/>
        <v>8.1218618793079624</v>
      </c>
      <c r="M8355" s="9">
        <f t="shared" ca="1" si="1434"/>
        <v>13.977362985214528</v>
      </c>
      <c r="N8355" s="9">
        <f t="shared" ca="1" si="1434"/>
        <v>2.7613573289036917</v>
      </c>
      <c r="P8355" s="9">
        <f t="shared" ca="1" si="1435"/>
        <v>26.555060380088946</v>
      </c>
      <c r="Q8355" s="9">
        <f t="shared" ca="1" si="1436"/>
        <v>38.307088337816616</v>
      </c>
      <c r="R8355" s="9">
        <f t="shared" ca="1" si="1437"/>
        <v>31.846705989371678</v>
      </c>
      <c r="S8355" s="9">
        <f t="shared" ca="1" si="1438"/>
        <v>36.703852771163383</v>
      </c>
      <c r="T8355" s="9">
        <f t="shared" ca="1" si="1439"/>
        <v>36.542938899782392</v>
      </c>
      <c r="U8355" s="9">
        <f t="shared" ca="1" si="1440"/>
        <v>39.637082676785262</v>
      </c>
      <c r="V8355" s="43">
        <f t="shared" ca="1" si="1441"/>
        <v>39.637082676785262</v>
      </c>
    </row>
    <row r="8356" spans="2:22" x14ac:dyDescent="0.25">
      <c r="B8356" s="9">
        <f t="shared" ca="1" si="1432"/>
        <v>26.043555710499678</v>
      </c>
      <c r="C8356" s="9">
        <f t="shared" ca="1" si="1434"/>
        <v>8.7310895023877251</v>
      </c>
      <c r="D8356" s="9">
        <f t="shared" ca="1" si="1434"/>
        <v>5.6623571703757936</v>
      </c>
      <c r="E8356" s="9">
        <f t="shared" ca="1" si="1434"/>
        <v>13.295040025683793</v>
      </c>
      <c r="F8356" s="9">
        <f t="shared" ca="1" si="1434"/>
        <v>4.9174142767174809</v>
      </c>
      <c r="G8356" s="9">
        <f t="shared" ca="1" si="1434"/>
        <v>13.450091604065353</v>
      </c>
      <c r="H8356" s="9">
        <f t="shared" ca="1" si="1434"/>
        <v>1.8400105461692737</v>
      </c>
      <c r="I8356" s="9">
        <f t="shared" ca="1" si="1434"/>
        <v>13.12133149843465</v>
      </c>
      <c r="J8356" s="9">
        <f t="shared" ca="1" si="1434"/>
        <v>5.2166955246560951</v>
      </c>
      <c r="K8356" s="9">
        <f t="shared" ca="1" si="1434"/>
        <v>7.457841599584885</v>
      </c>
      <c r="L8356" s="9">
        <f t="shared" ca="1" si="1434"/>
        <v>9.6517449638132256</v>
      </c>
      <c r="M8356" s="9">
        <f t="shared" ca="1" si="1434"/>
        <v>12.718729696147319</v>
      </c>
      <c r="N8356" s="9">
        <f t="shared" ca="1" si="1434"/>
        <v>2.5393852734356264</v>
      </c>
      <c r="P8356" s="9">
        <f t="shared" ca="1" si="1435"/>
        <v>26.043555710499678</v>
      </c>
      <c r="Q8356" s="9">
        <f t="shared" ca="1" si="1436"/>
        <v>39.433955289976467</v>
      </c>
      <c r="R8356" s="9">
        <f t="shared" ca="1" si="1437"/>
        <v>33.297475615938943</v>
      </c>
      <c r="S8356" s="9">
        <f t="shared" ca="1" si="1438"/>
        <v>40.601431157444161</v>
      </c>
      <c r="T8356" s="9">
        <f t="shared" ca="1" si="1439"/>
        <v>44.424910510124647</v>
      </c>
      <c r="U8356" s="9">
        <f t="shared" ca="1" si="1440"/>
        <v>44.952509969023119</v>
      </c>
      <c r="V8356" s="43">
        <f t="shared" ca="1" si="1441"/>
        <v>44.952509969023119</v>
      </c>
    </row>
    <row r="8357" spans="2:22" x14ac:dyDescent="0.25">
      <c r="B8357" s="9">
        <f t="shared" ca="1" si="1432"/>
        <v>30.462902617228586</v>
      </c>
      <c r="C8357" s="9">
        <f t="shared" ca="1" si="1434"/>
        <v>12.185587553420088</v>
      </c>
      <c r="D8357" s="9">
        <f t="shared" ca="1" si="1434"/>
        <v>8.9094376333603691</v>
      </c>
      <c r="E8357" s="9">
        <f t="shared" ca="1" si="1434"/>
        <v>12.140979700721374</v>
      </c>
      <c r="F8357" s="9">
        <f t="shared" ca="1" si="1434"/>
        <v>5.8385391086669811</v>
      </c>
      <c r="G8357" s="9">
        <f t="shared" ca="1" si="1434"/>
        <v>11.442772818943858</v>
      </c>
      <c r="H8357" s="9">
        <f t="shared" ca="1" si="1434"/>
        <v>2.508011388502803</v>
      </c>
      <c r="I8357" s="9">
        <f t="shared" ca="1" si="1434"/>
        <v>15.519386022676537</v>
      </c>
      <c r="J8357" s="9">
        <f t="shared" ca="1" si="1434"/>
        <v>4.3421440594323437</v>
      </c>
      <c r="K8357" s="9">
        <f t="shared" ca="1" si="1434"/>
        <v>5.7740062271867743</v>
      </c>
      <c r="L8357" s="9">
        <f t="shared" ca="1" si="1434"/>
        <v>11.965042469728697</v>
      </c>
      <c r="M8357" s="9">
        <f t="shared" ca="1" si="1434"/>
        <v>11.130768930636391</v>
      </c>
      <c r="N8357" s="9">
        <f t="shared" ca="1" si="1434"/>
        <v>4.326746853786732</v>
      </c>
      <c r="P8357" s="9">
        <f t="shared" ca="1" si="1435"/>
        <v>30.462902617228586</v>
      </c>
      <c r="Q8357" s="9">
        <f t="shared" ca="1" si="1436"/>
        <v>44.960500637089233</v>
      </c>
      <c r="R8357" s="9">
        <f t="shared" ca="1" si="1437"/>
        <v>40.089922212789276</v>
      </c>
      <c r="S8357" s="9">
        <f t="shared" ca="1" si="1438"/>
        <v>44.926017391509234</v>
      </c>
      <c r="T8357" s="9">
        <f t="shared" ca="1" si="1439"/>
        <v>52.163385798496194</v>
      </c>
      <c r="U8357" s="9">
        <f t="shared" ca="1" si="1440"/>
        <v>47.002365405617155</v>
      </c>
      <c r="V8357" s="43">
        <f t="shared" ca="1" si="1441"/>
        <v>52.163385798496194</v>
      </c>
    </row>
    <row r="8358" spans="2:22" x14ac:dyDescent="0.25">
      <c r="B8358" s="9">
        <f t="shared" ca="1" si="1432"/>
        <v>34.015181420413263</v>
      </c>
      <c r="C8358" s="9">
        <f t="shared" ca="1" si="1434"/>
        <v>11.855175030982867</v>
      </c>
      <c r="D8358" s="9">
        <f t="shared" ca="1" si="1434"/>
        <v>12.043794329411249</v>
      </c>
      <c r="E8358" s="9">
        <f t="shared" ca="1" si="1434"/>
        <v>11.803177128941886</v>
      </c>
      <c r="F8358" s="9">
        <f t="shared" ca="1" si="1434"/>
        <v>5.9845126685657597</v>
      </c>
      <c r="G8358" s="9">
        <f t="shared" ca="1" si="1434"/>
        <v>5.8634080607085606</v>
      </c>
      <c r="H8358" s="9">
        <f t="shared" ca="1" si="1434"/>
        <v>1.5785837844599564</v>
      </c>
      <c r="I8358" s="9">
        <f t="shared" ca="1" si="1434"/>
        <v>11.746212625059576</v>
      </c>
      <c r="J8358" s="9">
        <f t="shared" ca="1" si="1434"/>
        <v>4.5878968174394412</v>
      </c>
      <c r="K8358" s="9">
        <f t="shared" ca="1" si="1434"/>
        <v>5.8806736188587259</v>
      </c>
      <c r="L8358" s="9">
        <f t="shared" ca="1" si="1434"/>
        <v>8.8850584635503509</v>
      </c>
      <c r="M8358" s="9">
        <f t="shared" ca="1" si="1434"/>
        <v>11.481746229837867</v>
      </c>
      <c r="N8358" s="9">
        <f t="shared" ca="1" si="1434"/>
        <v>2.5551033294588512</v>
      </c>
      <c r="P8358" s="9">
        <f t="shared" ca="1" si="1435"/>
        <v>34.015181420413263</v>
      </c>
      <c r="Q8358" s="9">
        <f t="shared" ca="1" si="1436"/>
        <v>39.686410770373399</v>
      </c>
      <c r="R8358" s="9">
        <f t="shared" ca="1" si="1437"/>
        <v>35.160523111416559</v>
      </c>
      <c r="S8358" s="9">
        <f t="shared" ca="1" si="1438"/>
        <v>36.806621586447697</v>
      </c>
      <c r="T8358" s="9">
        <f t="shared" ca="1" si="1439"/>
        <v>41.093576808188587</v>
      </c>
      <c r="U8358" s="9">
        <f t="shared" ca="1" si="1440"/>
        <v>41.135161245017251</v>
      </c>
      <c r="V8358" s="43">
        <f t="shared" ca="1" si="1441"/>
        <v>41.135161245017251</v>
      </c>
    </row>
    <row r="8359" spans="2:22" x14ac:dyDescent="0.25">
      <c r="B8359" s="9">
        <f t="shared" ca="1" si="1432"/>
        <v>33.062017150433121</v>
      </c>
      <c r="C8359" s="9">
        <f t="shared" ca="1" si="1434"/>
        <v>10.140866753089927</v>
      </c>
      <c r="D8359" s="9">
        <f t="shared" ca="1" si="1434"/>
        <v>10.777849111840753</v>
      </c>
      <c r="E8359" s="9">
        <f t="shared" ca="1" si="1434"/>
        <v>10.618628354658036</v>
      </c>
      <c r="F8359" s="9">
        <f t="shared" ca="1" si="1434"/>
        <v>5.9528205019090441</v>
      </c>
      <c r="G8359" s="9">
        <f t="shared" ca="1" si="1434"/>
        <v>8.8338641529000768</v>
      </c>
      <c r="H8359" s="9">
        <f t="shared" ca="1" si="1434"/>
        <v>3.458904515338916</v>
      </c>
      <c r="I8359" s="9">
        <f t="shared" ca="1" si="1434"/>
        <v>9.5738088907845995</v>
      </c>
      <c r="J8359" s="9">
        <f t="shared" ca="1" si="1434"/>
        <v>4.3886164700966095</v>
      </c>
      <c r="K8359" s="9">
        <f t="shared" ca="1" si="1434"/>
        <v>6.7998637880314874</v>
      </c>
      <c r="L8359" s="9">
        <f t="shared" ca="1" si="1434"/>
        <v>11.364517112424039</v>
      </c>
      <c r="M8359" s="9">
        <f t="shared" ca="1" si="1434"/>
        <v>12.103864794580025</v>
      </c>
      <c r="N8359" s="9">
        <f t="shared" ca="1" si="1434"/>
        <v>3.6360559786955546</v>
      </c>
      <c r="P8359" s="9">
        <f t="shared" ca="1" si="1435"/>
        <v>33.062017150433121</v>
      </c>
      <c r="Q8359" s="9">
        <f t="shared" ca="1" si="1436"/>
        <v>40.148684668964165</v>
      </c>
      <c r="R8359" s="9">
        <f t="shared" ca="1" si="1437"/>
        <v>37.894124134150047</v>
      </c>
      <c r="S8359" s="9">
        <f t="shared" ca="1" si="1438"/>
        <v>44.871054659230822</v>
      </c>
      <c r="T8359" s="9">
        <f t="shared" ca="1" si="1439"/>
        <v>44.186095246645017</v>
      </c>
      <c r="U8359" s="9">
        <f t="shared" ca="1" si="1440"/>
        <v>41.289386950105452</v>
      </c>
      <c r="V8359" s="43">
        <f t="shared" ca="1" si="1441"/>
        <v>44.871054659230822</v>
      </c>
    </row>
    <row r="8360" spans="2:22" x14ac:dyDescent="0.25">
      <c r="B8360" s="9">
        <f t="shared" ca="1" si="1432"/>
        <v>32.991335184523678</v>
      </c>
      <c r="C8360" s="9">
        <f t="shared" ca="1" si="1434"/>
        <v>9.0798970593563677</v>
      </c>
      <c r="D8360" s="9">
        <f t="shared" ca="1" si="1434"/>
        <v>7.3446410265593514</v>
      </c>
      <c r="E8360" s="9">
        <f t="shared" ca="1" si="1434"/>
        <v>11.949562795062018</v>
      </c>
      <c r="F8360" s="9">
        <f t="shared" ca="1" si="1434"/>
        <v>5.8557625495245773</v>
      </c>
      <c r="G8360" s="9">
        <f t="shared" ca="1" si="1434"/>
        <v>13.151338672541915</v>
      </c>
      <c r="H8360" s="9">
        <f t="shared" ca="1" si="1434"/>
        <v>2.1203429774093454</v>
      </c>
      <c r="I8360" s="9">
        <f t="shared" ca="1" si="1434"/>
        <v>15.128143156886562</v>
      </c>
      <c r="J8360" s="9">
        <f t="shared" ca="1" si="1434"/>
        <v>5.072171736160537</v>
      </c>
      <c r="K8360" s="9">
        <f t="shared" ca="1" si="1434"/>
        <v>5.8425817315660415</v>
      </c>
      <c r="L8360" s="9">
        <f t="shared" ca="1" si="1434"/>
        <v>9.3751100342577764</v>
      </c>
      <c r="M8360" s="9">
        <f t="shared" ca="1" si="1434"/>
        <v>11.388831540718332</v>
      </c>
      <c r="N8360" s="9">
        <f t="shared" ca="1" si="1434"/>
        <v>3.8006588177388476</v>
      </c>
      <c r="P8360" s="9">
        <f t="shared" ca="1" si="1435"/>
        <v>32.991335184523678</v>
      </c>
      <c r="Q8360" s="9">
        <f t="shared" ca="1" si="1436"/>
        <v>39.277400442575548</v>
      </c>
      <c r="R8360" s="9">
        <f t="shared" ca="1" si="1437"/>
        <v>33.954010192443612</v>
      </c>
      <c r="S8360" s="9">
        <f t="shared" ca="1" si="1438"/>
        <v>41.634673260073285</v>
      </c>
      <c r="T8360" s="9">
        <f t="shared" ca="1" si="1439"/>
        <v>48.799891707984457</v>
      </c>
      <c r="U8360" s="9">
        <f t="shared" ca="1" si="1440"/>
        <v>47.012954396706164</v>
      </c>
      <c r="V8360" s="43">
        <f t="shared" ca="1" si="1441"/>
        <v>48.799891707984457</v>
      </c>
    </row>
    <row r="8361" spans="2:22" x14ac:dyDescent="0.25">
      <c r="B8361" s="9">
        <f t="shared" ca="1" si="1432"/>
        <v>27.450490626252126</v>
      </c>
      <c r="C8361" s="9">
        <f t="shared" ca="1" si="1434"/>
        <v>9.3760444381922312</v>
      </c>
      <c r="D8361" s="9">
        <f t="shared" ca="1" si="1434"/>
        <v>7.9495727720321971</v>
      </c>
      <c r="E8361" s="9">
        <f t="shared" ca="1" si="1434"/>
        <v>10.424096674404648</v>
      </c>
      <c r="F8361" s="9">
        <f t="shared" ca="1" si="1434"/>
        <v>5.6805370427138868</v>
      </c>
      <c r="G8361" s="9">
        <f t="shared" ca="1" si="1434"/>
        <v>5.9957974035260921</v>
      </c>
      <c r="H8361" s="9">
        <f t="shared" ca="1" si="1434"/>
        <v>2.8508897905555082</v>
      </c>
      <c r="I8361" s="9">
        <f t="shared" ca="1" si="1434"/>
        <v>12.306223601845929</v>
      </c>
      <c r="J8361" s="9">
        <f t="shared" ca="1" si="1434"/>
        <v>5.0896246757293433</v>
      </c>
      <c r="K8361" s="9">
        <f t="shared" ca="1" si="1434"/>
        <v>6.2472575427949462</v>
      </c>
      <c r="L8361" s="9">
        <f t="shared" ca="1" si="1434"/>
        <v>9.090073300416817</v>
      </c>
      <c r="M8361" s="9">
        <f t="shared" ca="1" si="1434"/>
        <v>12.704309541846357</v>
      </c>
      <c r="N8361" s="9">
        <f t="shared" ca="1" si="1434"/>
        <v>2.8496418752339943</v>
      </c>
      <c r="P8361" s="9">
        <f t="shared" ca="1" si="1435"/>
        <v>27.450490626252126</v>
      </c>
      <c r="Q8361" s="9">
        <f t="shared" ca="1" si="1436"/>
        <v>36.829480963977034</v>
      </c>
      <c r="R8361" s="9">
        <f t="shared" ca="1" si="1437"/>
        <v>33.243554199351877</v>
      </c>
      <c r="S8361" s="9">
        <f t="shared" ca="1" si="1438"/>
        <v>34.983232684559553</v>
      </c>
      <c r="T8361" s="9">
        <f t="shared" ca="1" si="1439"/>
        <v>38.191308953055028</v>
      </c>
      <c r="U8361" s="9">
        <f t="shared" ca="1" si="1440"/>
        <v>38.955903319250574</v>
      </c>
      <c r="V8361" s="43">
        <f t="shared" ca="1" si="1441"/>
        <v>38.955903319250574</v>
      </c>
    </row>
    <row r="8362" spans="2:22" x14ac:dyDescent="0.25">
      <c r="B8362" s="9">
        <f t="shared" ca="1" si="1432"/>
        <v>31.17734023791467</v>
      </c>
      <c r="C8362" s="9">
        <f t="shared" ca="1" si="1434"/>
        <v>10.074092480769053</v>
      </c>
      <c r="D8362" s="9">
        <f t="shared" ca="1" si="1434"/>
        <v>9.1478133516171667</v>
      </c>
      <c r="E8362" s="9">
        <f t="shared" ca="1" si="1434"/>
        <v>11.663775806623377</v>
      </c>
      <c r="F8362" s="9">
        <f t="shared" ca="1" si="1434"/>
        <v>7.0443286669500846</v>
      </c>
      <c r="G8362" s="9">
        <f t="shared" ca="1" si="1434"/>
        <v>5.8435753564047079</v>
      </c>
      <c r="H8362" s="9">
        <f t="shared" ca="1" si="1434"/>
        <v>1.9570478730726761</v>
      </c>
      <c r="I8362" s="9">
        <f t="shared" ca="1" si="1434"/>
        <v>15.533280185774828</v>
      </c>
      <c r="J8362" s="9">
        <f t="shared" ca="1" si="1434"/>
        <v>4.2702086929518028</v>
      </c>
      <c r="K8362" s="9">
        <f t="shared" ca="1" si="1434"/>
        <v>5.7579231051299287</v>
      </c>
      <c r="L8362" s="9">
        <f t="shared" ca="1" si="1434"/>
        <v>9.9223192418317581</v>
      </c>
      <c r="M8362" s="9">
        <f t="shared" ca="1" si="1434"/>
        <v>10.520045443449876</v>
      </c>
      <c r="N8362" s="9">
        <f t="shared" ca="1" si="1434"/>
        <v>3.2242109904627618</v>
      </c>
      <c r="P8362" s="9">
        <f t="shared" ca="1" si="1435"/>
        <v>31.17734023791467</v>
      </c>
      <c r="Q8362" s="9">
        <f t="shared" ca="1" si="1436"/>
        <v>39.154607212638751</v>
      </c>
      <c r="R8362" s="9">
        <f t="shared" ca="1" si="1437"/>
        <v>36.022874485143589</v>
      </c>
      <c r="S8362" s="9">
        <f t="shared" ca="1" si="1438"/>
        <v>35.852889918518997</v>
      </c>
      <c r="T8362" s="9">
        <f t="shared" ca="1" si="1439"/>
        <v>43.671199126091224</v>
      </c>
      <c r="U8362" s="9">
        <f t="shared" ca="1" si="1440"/>
        <v>41.044714337246575</v>
      </c>
      <c r="V8362" s="43">
        <f t="shared" ca="1" si="1441"/>
        <v>43.671199126091224</v>
      </c>
    </row>
    <row r="8363" spans="2:22" x14ac:dyDescent="0.25">
      <c r="B8363" s="9">
        <f t="shared" ca="1" si="1432"/>
        <v>29.733372426255855</v>
      </c>
      <c r="C8363" s="9">
        <f t="shared" ca="1" si="1434"/>
        <v>10.211546357264382</v>
      </c>
      <c r="D8363" s="9">
        <f t="shared" ca="1" si="1434"/>
        <v>11.320022852505783</v>
      </c>
      <c r="E8363" s="9">
        <f t="shared" ca="1" si="1434"/>
        <v>12.84887471539605</v>
      </c>
      <c r="F8363" s="9">
        <f t="shared" ca="1" si="1434"/>
        <v>4.3350275136783765</v>
      </c>
      <c r="G8363" s="9">
        <f t="shared" ca="1" si="1434"/>
        <v>9.2184981637050392</v>
      </c>
      <c r="H8363" s="9">
        <f t="shared" ca="1" si="1434"/>
        <v>1.7178289075700517</v>
      </c>
      <c r="I8363" s="9">
        <f t="shared" ca="1" si="1434"/>
        <v>9.9380702079845253</v>
      </c>
      <c r="J8363" s="9">
        <f t="shared" ca="1" si="1434"/>
        <v>6.6070510746363436</v>
      </c>
      <c r="K8363" s="9">
        <f t="shared" ca="1" si="1434"/>
        <v>5.6966339144212821</v>
      </c>
      <c r="L8363" s="9">
        <f t="shared" ca="1" si="1434"/>
        <v>9.4063539679359884</v>
      </c>
      <c r="M8363" s="9">
        <f t="shared" ca="1" si="1434"/>
        <v>12.389505922354319</v>
      </c>
      <c r="N8363" s="9">
        <f t="shared" ca="1" si="1434"/>
        <v>2.5884897883102864</v>
      </c>
      <c r="P8363" s="9">
        <f t="shared" ca="1" si="1435"/>
        <v>29.733372426255855</v>
      </c>
      <c r="Q8363" s="9">
        <f t="shared" ca="1" si="1436"/>
        <v>41.662315903543046</v>
      </c>
      <c r="R8363" s="9">
        <f t="shared" ca="1" si="1437"/>
        <v>32.238051541610318</v>
      </c>
      <c r="S8363" s="9">
        <f t="shared" ca="1" si="1438"/>
        <v>39.947827594448427</v>
      </c>
      <c r="T8363" s="9">
        <f t="shared" ca="1" si="1439"/>
        <v>42.471434980441614</v>
      </c>
      <c r="U8363" s="9">
        <f t="shared" ca="1" si="1440"/>
        <v>42.866097146549663</v>
      </c>
      <c r="V8363" s="43">
        <f t="shared" ca="1" si="1441"/>
        <v>42.866097146549663</v>
      </c>
    </row>
    <row r="8364" spans="2:22" x14ac:dyDescent="0.25">
      <c r="B8364" s="9">
        <f t="shared" ca="1" si="1432"/>
        <v>35.452176265683271</v>
      </c>
      <c r="C8364" s="9">
        <f t="shared" ca="1" si="1434"/>
        <v>12.034290650898386</v>
      </c>
      <c r="D8364" s="9">
        <f t="shared" ca="1" si="1434"/>
        <v>8.2388999267186787</v>
      </c>
      <c r="E8364" s="9">
        <f t="shared" ca="1" si="1434"/>
        <v>12.777278584604073</v>
      </c>
      <c r="F8364" s="9">
        <f t="shared" ca="1" si="1434"/>
        <v>6.2671290834350897</v>
      </c>
      <c r="G8364" s="9">
        <f t="shared" ca="1" si="1434"/>
        <v>9.128620502637931</v>
      </c>
      <c r="H8364" s="9">
        <f t="shared" ca="1" si="1434"/>
        <v>1.9641035190806324</v>
      </c>
      <c r="I8364" s="9">
        <f t="shared" ca="1" si="1434"/>
        <v>12.512352537800449</v>
      </c>
      <c r="J8364" s="9">
        <f t="shared" ca="1" si="1434"/>
        <v>4.9764603996858803</v>
      </c>
      <c r="K8364" s="9">
        <f t="shared" ca="1" si="1434"/>
        <v>5.8590575417897126</v>
      </c>
      <c r="L8364" s="9">
        <f t="shared" ca="1" si="1434"/>
        <v>11.117533814995824</v>
      </c>
      <c r="M8364" s="9">
        <f t="shared" ca="1" si="1434"/>
        <v>13.636718406834104</v>
      </c>
      <c r="N8364" s="9">
        <f t="shared" ca="1" si="1434"/>
        <v>3.4495413952731657</v>
      </c>
      <c r="P8364" s="9">
        <f t="shared" ca="1" si="1435"/>
        <v>35.452176265683271</v>
      </c>
      <c r="Q8364" s="9">
        <f t="shared" ca="1" si="1436"/>
        <v>44.355104845457326</v>
      </c>
      <c r="R8364" s="9">
        <f t="shared" ca="1" si="1437"/>
        <v>38.727552486392177</v>
      </c>
      <c r="S8364" s="9">
        <f t="shared" ca="1" si="1438"/>
        <v>39.757756700495939</v>
      </c>
      <c r="T8364" s="9">
        <f t="shared" ca="1" si="1439"/>
        <v>44.446948177426044</v>
      </c>
      <c r="U8364" s="9">
        <f t="shared" ca="1" si="1440"/>
        <v>43.516591373991162</v>
      </c>
      <c r="V8364" s="43">
        <f t="shared" ca="1" si="1441"/>
        <v>44.446948177426044</v>
      </c>
    </row>
    <row r="8365" spans="2:22" x14ac:dyDescent="0.25">
      <c r="B8365" s="9">
        <f t="shared" ca="1" si="1432"/>
        <v>29.389565095778931</v>
      </c>
      <c r="C8365" s="9">
        <f t="shared" ca="1" si="1434"/>
        <v>10.493539550092093</v>
      </c>
      <c r="D8365" s="9">
        <f t="shared" ca="1" si="1434"/>
        <v>13.11971321830813</v>
      </c>
      <c r="E8365" s="9">
        <f t="shared" ca="1" si="1434"/>
        <v>11.414627202052065</v>
      </c>
      <c r="F8365" s="9">
        <f t="shared" ca="1" si="1434"/>
        <v>4.011234150473558</v>
      </c>
      <c r="G8365" s="9">
        <f t="shared" ca="1" si="1434"/>
        <v>5.7791058810517351</v>
      </c>
      <c r="H8365" s="9">
        <f t="shared" ca="1" si="1434"/>
        <v>2.9914330847437149</v>
      </c>
      <c r="I8365" s="9">
        <f t="shared" ca="1" si="1434"/>
        <v>11.360980794042714</v>
      </c>
      <c r="J8365" s="9">
        <f t="shared" ca="1" si="1434"/>
        <v>5.6827893979764532</v>
      </c>
      <c r="K8365" s="9">
        <f t="shared" ca="1" si="1434"/>
        <v>5.3286413983971856</v>
      </c>
      <c r="L8365" s="9">
        <f t="shared" ca="1" si="1434"/>
        <v>11.087483912712255</v>
      </c>
      <c r="M8365" s="9">
        <f t="shared" ca="1" si="1434"/>
        <v>11.78581400852203</v>
      </c>
      <c r="N8365" s="9">
        <f t="shared" ca="1" si="1434"/>
        <v>2.935875035004921</v>
      </c>
      <c r="P8365" s="9">
        <f t="shared" ca="1" si="1435"/>
        <v>29.389565095778931</v>
      </c>
      <c r="Q8365" s="9">
        <f t="shared" ca="1" si="1436"/>
        <v>41.614315097837782</v>
      </c>
      <c r="R8365" s="9">
        <f t="shared" ca="1" si="1437"/>
        <v>33.856774046680009</v>
      </c>
      <c r="S8365" s="9">
        <f t="shared" ca="1" si="1438"/>
        <v>41.242252530217939</v>
      </c>
      <c r="T8365" s="9">
        <f t="shared" ca="1" si="1439"/>
        <v>44.28315884111975</v>
      </c>
      <c r="U8365" s="9">
        <f t="shared" ca="1" si="1440"/>
        <v>42.045613901924611</v>
      </c>
      <c r="V8365" s="43">
        <f t="shared" ca="1" si="1441"/>
        <v>44.28315884111975</v>
      </c>
    </row>
    <row r="8366" spans="2:22" x14ac:dyDescent="0.25">
      <c r="B8366" s="9">
        <f t="shared" ca="1" si="1432"/>
        <v>28.620422935534137</v>
      </c>
      <c r="C8366" s="9">
        <f t="shared" ca="1" si="1434"/>
        <v>9.9638050513060321</v>
      </c>
      <c r="D8366" s="9">
        <f t="shared" ca="1" si="1434"/>
        <v>6.1535375052145707</v>
      </c>
      <c r="E8366" s="9">
        <f t="shared" ref="C8366:N8387" ca="1" si="1442">_xlfn.BETA.INV(RAND(),E$20,E$21,E$15,E$17)</f>
        <v>10.442064706329468</v>
      </c>
      <c r="F8366" s="9">
        <f t="shared" ca="1" si="1442"/>
        <v>4.1568403976167216</v>
      </c>
      <c r="G8366" s="9">
        <f t="shared" ca="1" si="1442"/>
        <v>6.2929282899102965</v>
      </c>
      <c r="H8366" s="9">
        <f t="shared" ca="1" si="1442"/>
        <v>3.3105759528107868</v>
      </c>
      <c r="I8366" s="9">
        <f t="shared" ca="1" si="1442"/>
        <v>11.942881973854124</v>
      </c>
      <c r="J8366" s="9">
        <f t="shared" ca="1" si="1442"/>
        <v>4.881540818734921</v>
      </c>
      <c r="K8366" s="9">
        <f t="shared" ca="1" si="1442"/>
        <v>7.1189268708592213</v>
      </c>
      <c r="L8366" s="9">
        <f t="shared" ca="1" si="1442"/>
        <v>11.278583126576791</v>
      </c>
      <c r="M8366" s="9">
        <f t="shared" ca="1" si="1442"/>
        <v>13.555189632313027</v>
      </c>
      <c r="N8366" s="9">
        <f t="shared" ca="1" si="1442"/>
        <v>3.4130617934666585</v>
      </c>
      <c r="P8366" s="9">
        <f t="shared" ca="1" si="1435"/>
        <v>28.620422935534137</v>
      </c>
      <c r="Q8366" s="9">
        <f t="shared" ca="1" si="1436"/>
        <v>39.979055496413871</v>
      </c>
      <c r="R8366" s="9">
        <f t="shared" ca="1" si="1437"/>
        <v>35.931217239825429</v>
      </c>
      <c r="S8366" s="9">
        <f t="shared" ca="1" si="1438"/>
        <v>37.567613538838323</v>
      </c>
      <c r="T8366" s="9">
        <f t="shared" ca="1" si="1439"/>
        <v>39.080992689022445</v>
      </c>
      <c r="U8366" s="9">
        <f t="shared" ca="1" si="1440"/>
        <v>37.944537401292024</v>
      </c>
      <c r="V8366" s="43">
        <f t="shared" ca="1" si="1441"/>
        <v>39.979055496413871</v>
      </c>
    </row>
    <row r="8367" spans="2:22" x14ac:dyDescent="0.25">
      <c r="B8367" s="9">
        <f t="shared" ca="1" si="1432"/>
        <v>28.512618259252626</v>
      </c>
      <c r="C8367" s="9">
        <f t="shared" ca="1" si="1442"/>
        <v>8.858564221780604</v>
      </c>
      <c r="D8367" s="9">
        <f t="shared" ca="1" si="1442"/>
        <v>6.2982018349793574</v>
      </c>
      <c r="E8367" s="9">
        <f t="shared" ca="1" si="1442"/>
        <v>11.001231465584683</v>
      </c>
      <c r="F8367" s="9">
        <f t="shared" ca="1" si="1442"/>
        <v>4.8560863202451694</v>
      </c>
      <c r="G8367" s="9">
        <f t="shared" ca="1" si="1442"/>
        <v>6.8167004506592752</v>
      </c>
      <c r="H8367" s="9">
        <f t="shared" ca="1" si="1442"/>
        <v>2.3196990784332856</v>
      </c>
      <c r="I8367" s="9">
        <f t="shared" ca="1" si="1442"/>
        <v>13.845293164075219</v>
      </c>
      <c r="J8367" s="9">
        <f t="shared" ca="1" si="1442"/>
        <v>7.1115434947851899</v>
      </c>
      <c r="K8367" s="9">
        <f t="shared" ca="1" si="1442"/>
        <v>5.7477207455009438</v>
      </c>
      <c r="L8367" s="9">
        <f t="shared" ca="1" si="1442"/>
        <v>13.626591457190258</v>
      </c>
      <c r="M8367" s="9">
        <f t="shared" ca="1" si="1442"/>
        <v>11.936119915033231</v>
      </c>
      <c r="N8367" s="9">
        <f t="shared" ca="1" si="1442"/>
        <v>4.3059510801454044</v>
      </c>
      <c r="P8367" s="9">
        <f t="shared" ca="1" si="1435"/>
        <v>28.512618259252626</v>
      </c>
      <c r="Q8367" s="9">
        <f t="shared" ca="1" si="1436"/>
        <v>44.903881719486137</v>
      </c>
      <c r="R8367" s="9">
        <f t="shared" ca="1" si="1437"/>
        <v>37.394913824862378</v>
      </c>
      <c r="S8367" s="9">
        <f t="shared" ca="1" si="1438"/>
        <v>39.114864646908522</v>
      </c>
      <c r="T8367" s="9">
        <f t="shared" ca="1" si="1439"/>
        <v>44.892737987049514</v>
      </c>
      <c r="U8367" s="9">
        <f t="shared" ca="1" si="1440"/>
        <v>38.896315364747082</v>
      </c>
      <c r="V8367" s="43">
        <f t="shared" ca="1" si="1441"/>
        <v>44.903881719486137</v>
      </c>
    </row>
    <row r="8368" spans="2:22" x14ac:dyDescent="0.25">
      <c r="B8368" s="9">
        <f t="shared" ca="1" si="1432"/>
        <v>41.385114163398399</v>
      </c>
      <c r="C8368" s="9">
        <f t="shared" ca="1" si="1442"/>
        <v>10.81892699785484</v>
      </c>
      <c r="D8368" s="9">
        <f t="shared" ca="1" si="1442"/>
        <v>10.660615685774259</v>
      </c>
      <c r="E8368" s="9">
        <f t="shared" ca="1" si="1442"/>
        <v>11.581738584965681</v>
      </c>
      <c r="F8368" s="9">
        <f t="shared" ca="1" si="1442"/>
        <v>7.0254565638917068</v>
      </c>
      <c r="G8368" s="9">
        <f t="shared" ca="1" si="1442"/>
        <v>7.092937624782218</v>
      </c>
      <c r="H8368" s="9">
        <f t="shared" ca="1" si="1442"/>
        <v>3.8151465850429038</v>
      </c>
      <c r="I8368" s="9">
        <f t="shared" ca="1" si="1442"/>
        <v>15.209299367526297</v>
      </c>
      <c r="J8368" s="9">
        <f t="shared" ca="1" si="1442"/>
        <v>4.6434774681129154</v>
      </c>
      <c r="K8368" s="9">
        <f t="shared" ca="1" si="1442"/>
        <v>6.7188070317052686</v>
      </c>
      <c r="L8368" s="9">
        <f t="shared" ca="1" si="1442"/>
        <v>12.678401312731978</v>
      </c>
      <c r="M8368" s="9">
        <f t="shared" ca="1" si="1442"/>
        <v>12.310453036594</v>
      </c>
      <c r="N8368" s="9">
        <f t="shared" ca="1" si="1442"/>
        <v>2.7803727669156366</v>
      </c>
      <c r="P8368" s="9">
        <f t="shared" ca="1" si="1435"/>
        <v>41.385114163398399</v>
      </c>
      <c r="Q8368" s="9">
        <f t="shared" ca="1" si="1436"/>
        <v>42.502917130581054</v>
      </c>
      <c r="R8368" s="9">
        <f t="shared" ca="1" si="1437"/>
        <v>40.021964673099433</v>
      </c>
      <c r="S8368" s="9">
        <f t="shared" ca="1" si="1438"/>
        <v>43.746281006952259</v>
      </c>
      <c r="T8368" s="9">
        <f t="shared" ca="1" si="1439"/>
        <v>48.421626757730394</v>
      </c>
      <c r="U8368" s="9">
        <f t="shared" ca="1" si="1440"/>
        <v>45.273305714676773</v>
      </c>
      <c r="V8368" s="43">
        <f t="shared" ca="1" si="1441"/>
        <v>48.421626757730394</v>
      </c>
    </row>
    <row r="8369" spans="2:22" x14ac:dyDescent="0.25">
      <c r="B8369" s="9">
        <f t="shared" ca="1" si="1432"/>
        <v>26.801537935632009</v>
      </c>
      <c r="C8369" s="9">
        <f t="shared" ca="1" si="1442"/>
        <v>11.140252022594085</v>
      </c>
      <c r="D8369" s="9">
        <f t="shared" ca="1" si="1442"/>
        <v>8.6883513407355384</v>
      </c>
      <c r="E8369" s="9">
        <f t="shared" ca="1" si="1442"/>
        <v>14.241006053874326</v>
      </c>
      <c r="F8369" s="9">
        <f t="shared" ca="1" si="1442"/>
        <v>4.7057675583258751</v>
      </c>
      <c r="G8369" s="9">
        <f t="shared" ca="1" si="1442"/>
        <v>5.5737046676184594</v>
      </c>
      <c r="H8369" s="9">
        <f t="shared" ca="1" si="1442"/>
        <v>2.6768634399966782</v>
      </c>
      <c r="I8369" s="9">
        <f t="shared" ca="1" si="1442"/>
        <v>13.892831887838584</v>
      </c>
      <c r="J8369" s="9">
        <f t="shared" ca="1" si="1442"/>
        <v>4.2045713553376762</v>
      </c>
      <c r="K8369" s="9">
        <f t="shared" ca="1" si="1442"/>
        <v>6.0804932883543925</v>
      </c>
      <c r="L8369" s="9">
        <f t="shared" ca="1" si="1442"/>
        <v>9.022707935351967</v>
      </c>
      <c r="M8369" s="9">
        <f t="shared" ca="1" si="1442"/>
        <v>11.624992781096648</v>
      </c>
      <c r="N8369" s="9">
        <f t="shared" ca="1" si="1442"/>
        <v>3.2390030924674016</v>
      </c>
      <c r="P8369" s="9">
        <f t="shared" ca="1" si="1435"/>
        <v>26.801537935632009</v>
      </c>
      <c r="Q8369" s="9">
        <f t="shared" ca="1" si="1436"/>
        <v>41.847540459625456</v>
      </c>
      <c r="R8369" s="9">
        <f t="shared" ca="1" si="1437"/>
        <v>34.188223897093721</v>
      </c>
      <c r="S8369" s="9">
        <f t="shared" ca="1" si="1438"/>
        <v>35.281123764524438</v>
      </c>
      <c r="T8369" s="9">
        <f t="shared" ca="1" si="1439"/>
        <v>40.41659892401195</v>
      </c>
      <c r="U8369" s="9">
        <f t="shared" ca="1" si="1440"/>
        <v>39.779880677289228</v>
      </c>
      <c r="V8369" s="43">
        <f t="shared" ca="1" si="1441"/>
        <v>41.847540459625456</v>
      </c>
    </row>
    <row r="8370" spans="2:22" x14ac:dyDescent="0.25">
      <c r="B8370" s="9">
        <f t="shared" ca="1" si="1432"/>
        <v>25.620711705128258</v>
      </c>
      <c r="C8370" s="9">
        <f t="shared" ca="1" si="1442"/>
        <v>12.619343331195084</v>
      </c>
      <c r="D8370" s="9">
        <f t="shared" ca="1" si="1442"/>
        <v>7.6181277668051095</v>
      </c>
      <c r="E8370" s="9">
        <f t="shared" ca="1" si="1442"/>
        <v>11.524783314749948</v>
      </c>
      <c r="F8370" s="9">
        <f t="shared" ca="1" si="1442"/>
        <v>4.6715096449892464</v>
      </c>
      <c r="G8370" s="9">
        <f t="shared" ca="1" si="1442"/>
        <v>5.3792057162752576</v>
      </c>
      <c r="H8370" s="9">
        <f t="shared" ca="1" si="1442"/>
        <v>2.0789123890481993</v>
      </c>
      <c r="I8370" s="9">
        <f t="shared" ca="1" si="1442"/>
        <v>16.596636640325332</v>
      </c>
      <c r="J8370" s="9">
        <f t="shared" ca="1" si="1442"/>
        <v>4.9802097173589175</v>
      </c>
      <c r="K8370" s="9">
        <f t="shared" ca="1" si="1442"/>
        <v>6.6348805450827033</v>
      </c>
      <c r="L8370" s="9">
        <f t="shared" ca="1" si="1442"/>
        <v>9.2028371258563624</v>
      </c>
      <c r="M8370" s="9">
        <f t="shared" ca="1" si="1442"/>
        <v>10.99486247383158</v>
      </c>
      <c r="N8370" s="9">
        <f t="shared" ca="1" si="1442"/>
        <v>4.479098194076462</v>
      </c>
      <c r="P8370" s="9">
        <f t="shared" ca="1" si="1435"/>
        <v>25.620711705128258</v>
      </c>
      <c r="Q8370" s="9">
        <f t="shared" ca="1" si="1436"/>
        <v>42.80627168323678</v>
      </c>
      <c r="R8370" s="9">
        <f t="shared" ca="1" si="1437"/>
        <v>37.60766884119986</v>
      </c>
      <c r="S8370" s="9">
        <f t="shared" ca="1" si="1438"/>
        <v>35.393061737144095</v>
      </c>
      <c r="T8370" s="9">
        <f t="shared" ca="1" si="1439"/>
        <v>43.275905443338523</v>
      </c>
      <c r="U8370" s="9">
        <f t="shared" ca="1" si="1440"/>
        <v>40.588832597237278</v>
      </c>
      <c r="V8370" s="43">
        <f t="shared" ca="1" si="1441"/>
        <v>43.275905443338523</v>
      </c>
    </row>
    <row r="8371" spans="2:22" x14ac:dyDescent="0.25">
      <c r="B8371" s="9">
        <f t="shared" ca="1" si="1432"/>
        <v>42.308464086996608</v>
      </c>
      <c r="C8371" s="9">
        <f t="shared" ca="1" si="1442"/>
        <v>10.020894843586778</v>
      </c>
      <c r="D8371" s="9">
        <f t="shared" ca="1" si="1442"/>
        <v>10.079224270267598</v>
      </c>
      <c r="E8371" s="9">
        <f t="shared" ca="1" si="1442"/>
        <v>11.268318816907668</v>
      </c>
      <c r="F8371" s="9">
        <f t="shared" ca="1" si="1442"/>
        <v>5.4830385735014024</v>
      </c>
      <c r="G8371" s="9">
        <f t="shared" ca="1" si="1442"/>
        <v>6.92980334084326</v>
      </c>
      <c r="H8371" s="9">
        <f t="shared" ca="1" si="1442"/>
        <v>2.8146645912712871</v>
      </c>
      <c r="I8371" s="9">
        <f t="shared" ca="1" si="1442"/>
        <v>16.583605443146197</v>
      </c>
      <c r="J8371" s="9">
        <f t="shared" ca="1" si="1442"/>
        <v>5.9945295103718186</v>
      </c>
      <c r="K8371" s="9">
        <f t="shared" ca="1" si="1442"/>
        <v>6.066173527895292</v>
      </c>
      <c r="L8371" s="9">
        <f t="shared" ca="1" si="1442"/>
        <v>8.2481383166719571</v>
      </c>
      <c r="M8371" s="9">
        <f t="shared" ca="1" si="1442"/>
        <v>12.375793892078939</v>
      </c>
      <c r="N8371" s="9">
        <f t="shared" ca="1" si="1442"/>
        <v>2.5779282437644269</v>
      </c>
      <c r="P8371" s="9">
        <f t="shared" ca="1" si="1435"/>
        <v>42.308464086996608</v>
      </c>
      <c r="Q8371" s="9">
        <f t="shared" ca="1" si="1436"/>
        <v>38.109809731302647</v>
      </c>
      <c r="R8371" s="9">
        <f t="shared" ca="1" si="1437"/>
        <v>32.396173505419853</v>
      </c>
      <c r="S8371" s="9">
        <f t="shared" ca="1" si="1438"/>
        <v>36.715932290713823</v>
      </c>
      <c r="T8371" s="9">
        <f t="shared" ca="1" si="1439"/>
        <v>44.418699614693438</v>
      </c>
      <c r="U8371" s="9">
        <f t="shared" ca="1" si="1440"/>
        <v>45.968426946335995</v>
      </c>
      <c r="V8371" s="43">
        <f t="shared" ca="1" si="1441"/>
        <v>45.968426946335995</v>
      </c>
    </row>
    <row r="8372" spans="2:22" x14ac:dyDescent="0.25">
      <c r="B8372" s="9">
        <f t="shared" ca="1" si="1432"/>
        <v>30.045816806834608</v>
      </c>
      <c r="C8372" s="9">
        <f t="shared" ca="1" si="1442"/>
        <v>12.196591130555799</v>
      </c>
      <c r="D8372" s="9">
        <f t="shared" ca="1" si="1442"/>
        <v>7.8234142701804839</v>
      </c>
      <c r="E8372" s="9">
        <f t="shared" ca="1" si="1442"/>
        <v>12.928146903813589</v>
      </c>
      <c r="F8372" s="9">
        <f t="shared" ca="1" si="1442"/>
        <v>5.3054761416238376</v>
      </c>
      <c r="G8372" s="9">
        <f t="shared" ca="1" si="1442"/>
        <v>5.4136045334364926</v>
      </c>
      <c r="H8372" s="9">
        <f t="shared" ca="1" si="1442"/>
        <v>3.1323671808535956</v>
      </c>
      <c r="I8372" s="9">
        <f t="shared" ca="1" si="1442"/>
        <v>13.965801755324618</v>
      </c>
      <c r="J8372" s="9">
        <f t="shared" ca="1" si="1442"/>
        <v>4.4084039583783978</v>
      </c>
      <c r="K8372" s="9">
        <f t="shared" ca="1" si="1442"/>
        <v>6.8097449964045413</v>
      </c>
      <c r="L8372" s="9">
        <f t="shared" ca="1" si="1442"/>
        <v>11.195502601357514</v>
      </c>
      <c r="M8372" s="9">
        <f t="shared" ca="1" si="1442"/>
        <v>12.966680809697236</v>
      </c>
      <c r="N8372" s="9">
        <f t="shared" ca="1" si="1442"/>
        <v>2.3033467630760174</v>
      </c>
      <c r="P8372" s="9">
        <f t="shared" ca="1" si="1435"/>
        <v>30.045816806834608</v>
      </c>
      <c r="Q8372" s="9">
        <f t="shared" ca="1" si="1436"/>
        <v>43.031991357181312</v>
      </c>
      <c r="R8372" s="9">
        <f t="shared" ca="1" si="1437"/>
        <v>37.810661633017709</v>
      </c>
      <c r="S8372" s="9">
        <f t="shared" ca="1" si="1438"/>
        <v>36.677980345308647</v>
      </c>
      <c r="T8372" s="9">
        <f t="shared" ca="1" si="1439"/>
        <v>40.701669923375128</v>
      </c>
      <c r="U8372" s="9">
        <f t="shared" ca="1" si="1440"/>
        <v>40.169501368638834</v>
      </c>
      <c r="V8372" s="43">
        <f t="shared" ca="1" si="1441"/>
        <v>43.031991357181312</v>
      </c>
    </row>
    <row r="8373" spans="2:22" x14ac:dyDescent="0.25">
      <c r="B8373" s="9">
        <f t="shared" ca="1" si="1432"/>
        <v>29.058519964121118</v>
      </c>
      <c r="C8373" s="9">
        <f t="shared" ca="1" si="1442"/>
        <v>12.484297449547586</v>
      </c>
      <c r="D8373" s="9">
        <f t="shared" ca="1" si="1442"/>
        <v>12.265222734909106</v>
      </c>
      <c r="E8373" s="9">
        <f t="shared" ca="1" si="1442"/>
        <v>12.028684738541113</v>
      </c>
      <c r="F8373" s="9">
        <f t="shared" ca="1" si="1442"/>
        <v>6.2813524555142681</v>
      </c>
      <c r="G8373" s="9">
        <f t="shared" ca="1" si="1442"/>
        <v>6.8907497604978722</v>
      </c>
      <c r="H8373" s="9">
        <f t="shared" ca="1" si="1442"/>
        <v>2.4145706946097469</v>
      </c>
      <c r="I8373" s="9">
        <f t="shared" ca="1" si="1442"/>
        <v>15.431772586925295</v>
      </c>
      <c r="J8373" s="9">
        <f t="shared" ca="1" si="1442"/>
        <v>4.6127458908736916</v>
      </c>
      <c r="K8373" s="9">
        <f t="shared" ca="1" si="1442"/>
        <v>6.1217728179346969</v>
      </c>
      <c r="L8373" s="9">
        <f t="shared" ca="1" si="1442"/>
        <v>8.2601814428064007</v>
      </c>
      <c r="M8373" s="9">
        <f t="shared" ca="1" si="1442"/>
        <v>11.172361263550808</v>
      </c>
      <c r="N8373" s="9">
        <f t="shared" ca="1" si="1442"/>
        <v>3.7576169425958561</v>
      </c>
      <c r="P8373" s="9">
        <f t="shared" ca="1" si="1435"/>
        <v>29.058519964121118</v>
      </c>
      <c r="Q8373" s="9">
        <f t="shared" ca="1" si="1436"/>
        <v>41.143526464364641</v>
      </c>
      <c r="R8373" s="9">
        <f t="shared" ca="1" si="1437"/>
        <v>36.905221108398806</v>
      </c>
      <c r="S8373" s="9">
        <f t="shared" ca="1" si="1438"/>
        <v>39.710114393353678</v>
      </c>
      <c r="T8373" s="9">
        <f t="shared" ca="1" si="1439"/>
        <v>46.605543467734535</v>
      </c>
      <c r="U8373" s="9">
        <f t="shared" ca="1" si="1440"/>
        <v>45.760106345883088</v>
      </c>
      <c r="V8373" s="43">
        <f t="shared" ca="1" si="1441"/>
        <v>46.605543467734535</v>
      </c>
    </row>
    <row r="8374" spans="2:22" x14ac:dyDescent="0.25">
      <c r="B8374" s="9">
        <f t="shared" ca="1" si="1432"/>
        <v>31.343306488042543</v>
      </c>
      <c r="C8374" s="9">
        <f t="shared" ca="1" si="1442"/>
        <v>11.21305635429632</v>
      </c>
      <c r="D8374" s="9">
        <f t="shared" ca="1" si="1442"/>
        <v>9.0176644078060768</v>
      </c>
      <c r="E8374" s="9">
        <f t="shared" ca="1" si="1442"/>
        <v>13.069333591482625</v>
      </c>
      <c r="F8374" s="9">
        <f t="shared" ca="1" si="1442"/>
        <v>6.1363181803805915</v>
      </c>
      <c r="G8374" s="9">
        <f t="shared" ca="1" si="1442"/>
        <v>5.736199991430996</v>
      </c>
      <c r="H8374" s="9">
        <f t="shared" ca="1" si="1442"/>
        <v>1.9075940911486511</v>
      </c>
      <c r="I8374" s="9">
        <f t="shared" ca="1" si="1442"/>
        <v>15.238378894967131</v>
      </c>
      <c r="J8374" s="9">
        <f t="shared" ca="1" si="1442"/>
        <v>6.8365979992847574</v>
      </c>
      <c r="K8374" s="9">
        <f t="shared" ca="1" si="1442"/>
        <v>6.1192169032621599</v>
      </c>
      <c r="L8374" s="9">
        <f t="shared" ca="1" si="1442"/>
        <v>11.800360041764689</v>
      </c>
      <c r="M8374" s="9">
        <f t="shared" ca="1" si="1442"/>
        <v>13.701197521941024</v>
      </c>
      <c r="N8374" s="9">
        <f t="shared" ca="1" si="1442"/>
        <v>3.042472849476201</v>
      </c>
      <c r="P8374" s="9">
        <f t="shared" ca="1" si="1435"/>
        <v>31.343306488042543</v>
      </c>
      <c r="Q8374" s="9">
        <f t="shared" ca="1" si="1436"/>
        <v>45.961820836304589</v>
      </c>
      <c r="R8374" s="9">
        <f t="shared" ca="1" si="1437"/>
        <v>38.311424329179957</v>
      </c>
      <c r="S8374" s="9">
        <f t="shared" ca="1" si="1438"/>
        <v>37.623508284888771</v>
      </c>
      <c r="T8374" s="9">
        <f t="shared" ca="1" si="1439"/>
        <v>44.835076185445089</v>
      </c>
      <c r="U8374" s="9">
        <f t="shared" ca="1" si="1440"/>
        <v>43.693440816145227</v>
      </c>
      <c r="V8374" s="43">
        <f t="shared" ca="1" si="1441"/>
        <v>45.961820836304589</v>
      </c>
    </row>
    <row r="8375" spans="2:22" x14ac:dyDescent="0.25">
      <c r="B8375" s="9">
        <f t="shared" ca="1" si="1432"/>
        <v>36.447967266710251</v>
      </c>
      <c r="C8375" s="9">
        <f t="shared" ca="1" si="1442"/>
        <v>10.483116273724006</v>
      </c>
      <c r="D8375" s="9">
        <f t="shared" ca="1" si="1442"/>
        <v>8.6275359463808936</v>
      </c>
      <c r="E8375" s="9">
        <f t="shared" ca="1" si="1442"/>
        <v>13.387052876011232</v>
      </c>
      <c r="F8375" s="9">
        <f t="shared" ca="1" si="1442"/>
        <v>5.0837729866794792</v>
      </c>
      <c r="G8375" s="9">
        <f t="shared" ca="1" si="1442"/>
        <v>10.263033581950204</v>
      </c>
      <c r="H8375" s="9">
        <f t="shared" ca="1" si="1442"/>
        <v>2.2748805532942828</v>
      </c>
      <c r="I8375" s="9">
        <f t="shared" ca="1" si="1442"/>
        <v>11.734529908169252</v>
      </c>
      <c r="J8375" s="9">
        <f t="shared" ca="1" si="1442"/>
        <v>6.5510205980044169</v>
      </c>
      <c r="K8375" s="9">
        <f t="shared" ca="1" si="1442"/>
        <v>6.535726160713117</v>
      </c>
      <c r="L8375" s="9">
        <f t="shared" ca="1" si="1442"/>
        <v>10.519778393693985</v>
      </c>
      <c r="M8375" s="9">
        <f t="shared" ca="1" si="1442"/>
        <v>12.090047849058482</v>
      </c>
      <c r="N8375" s="9">
        <f t="shared" ca="1" si="1442"/>
        <v>3.3625036190878599</v>
      </c>
      <c r="P8375" s="9">
        <f t="shared" ca="1" si="1435"/>
        <v>36.447967266710251</v>
      </c>
      <c r="Q8375" s="9">
        <f t="shared" ca="1" si="1436"/>
        <v>44.303471760521504</v>
      </c>
      <c r="R8375" s="9">
        <f t="shared" ca="1" si="1437"/>
        <v>35.984897433898446</v>
      </c>
      <c r="S8375" s="9">
        <f t="shared" ca="1" si="1438"/>
        <v>41.583458255120341</v>
      </c>
      <c r="T8375" s="9">
        <f t="shared" ca="1" si="1439"/>
        <v>44.507381449282192</v>
      </c>
      <c r="U8375" s="9">
        <f t="shared" ca="1" si="1440"/>
        <v>42.715147285558828</v>
      </c>
      <c r="V8375" s="43">
        <f t="shared" ca="1" si="1441"/>
        <v>44.507381449282192</v>
      </c>
    </row>
    <row r="8376" spans="2:22" x14ac:dyDescent="0.25">
      <c r="B8376" s="9">
        <f t="shared" ca="1" si="1432"/>
        <v>45.760086111835349</v>
      </c>
      <c r="C8376" s="9">
        <f t="shared" ca="1" si="1442"/>
        <v>9.0974122791462761</v>
      </c>
      <c r="D8376" s="9">
        <f t="shared" ca="1" si="1442"/>
        <v>5.9364361003543946</v>
      </c>
      <c r="E8376" s="9">
        <f t="shared" ca="1" si="1442"/>
        <v>9.8988133029658361</v>
      </c>
      <c r="F8376" s="9">
        <f t="shared" ca="1" si="1442"/>
        <v>4.6289094703656541</v>
      </c>
      <c r="G8376" s="9">
        <f t="shared" ca="1" si="1442"/>
        <v>6.8146199924336734</v>
      </c>
      <c r="H8376" s="9">
        <f t="shared" ca="1" si="1442"/>
        <v>1.7734120888176113</v>
      </c>
      <c r="I8376" s="9">
        <f t="shared" ca="1" si="1442"/>
        <v>18.205075276719629</v>
      </c>
      <c r="J8376" s="9">
        <f t="shared" ca="1" si="1442"/>
        <v>4.6069699441100287</v>
      </c>
      <c r="K8376" s="9">
        <f t="shared" ca="1" si="1442"/>
        <v>5.5881311644041354</v>
      </c>
      <c r="L8376" s="9">
        <f t="shared" ca="1" si="1442"/>
        <v>9.8477813529424303</v>
      </c>
      <c r="M8376" s="9">
        <f t="shared" ca="1" si="1442"/>
        <v>13.685541823464405</v>
      </c>
      <c r="N8376" s="9">
        <f t="shared" ca="1" si="1442"/>
        <v>2.7978394632739754</v>
      </c>
      <c r="P8376" s="9">
        <f t="shared" ca="1" si="1435"/>
        <v>45.760086111835349</v>
      </c>
      <c r="Q8376" s="9">
        <f t="shared" ca="1" si="1436"/>
        <v>36.248816342438545</v>
      </c>
      <c r="R8376" s="9">
        <f t="shared" ca="1" si="1437"/>
        <v>31.960073730132471</v>
      </c>
      <c r="S8376" s="9">
        <f t="shared" ca="1" si="1438"/>
        <v>32.758220162226223</v>
      </c>
      <c r="T8376" s="9">
        <f t="shared" ca="1" si="1439"/>
        <v>43.601752185724102</v>
      </c>
      <c r="U8376" s="9">
        <f t="shared" ca="1" si="1440"/>
        <v>44.641673192972107</v>
      </c>
      <c r="V8376" s="43">
        <f t="shared" ca="1" si="1441"/>
        <v>45.760086111835349</v>
      </c>
    </row>
    <row r="8377" spans="2:22" x14ac:dyDescent="0.25">
      <c r="B8377" s="9">
        <f t="shared" ca="1" si="1432"/>
        <v>33.795307656538782</v>
      </c>
      <c r="C8377" s="9">
        <f t="shared" ca="1" si="1442"/>
        <v>10.42694125118674</v>
      </c>
      <c r="D8377" s="9">
        <f t="shared" ca="1" si="1442"/>
        <v>8.6270030696693549</v>
      </c>
      <c r="E8377" s="9">
        <f t="shared" ca="1" si="1442"/>
        <v>12.35030746167503</v>
      </c>
      <c r="F8377" s="9">
        <f t="shared" ca="1" si="1442"/>
        <v>4.2613007972431074</v>
      </c>
      <c r="G8377" s="9">
        <f t="shared" ca="1" si="1442"/>
        <v>5.3696301452779736</v>
      </c>
      <c r="H8377" s="9">
        <f t="shared" ca="1" si="1442"/>
        <v>2.7964611952964669</v>
      </c>
      <c r="I8377" s="9">
        <f t="shared" ca="1" si="1442"/>
        <v>16.492096242729758</v>
      </c>
      <c r="J8377" s="9">
        <f t="shared" ca="1" si="1442"/>
        <v>5.9040309748253126</v>
      </c>
      <c r="K8377" s="9">
        <f t="shared" ca="1" si="1442"/>
        <v>5.6364607487897667</v>
      </c>
      <c r="L8377" s="9">
        <f t="shared" ca="1" si="1442"/>
        <v>9.1847943134403955</v>
      </c>
      <c r="M8377" s="9">
        <f t="shared" ca="1" si="1442"/>
        <v>11.842745239810315</v>
      </c>
      <c r="N8377" s="9">
        <f t="shared" ca="1" si="1442"/>
        <v>3.9801550823212803</v>
      </c>
      <c r="P8377" s="9">
        <f t="shared" ca="1" si="1435"/>
        <v>33.795307656538782</v>
      </c>
      <c r="Q8377" s="9">
        <f t="shared" ca="1" si="1436"/>
        <v>41.846229083448755</v>
      </c>
      <c r="R8377" s="9">
        <f t="shared" ca="1" si="1437"/>
        <v>33.489652192981289</v>
      </c>
      <c r="S8377" s="9">
        <f t="shared" ca="1" si="1438"/>
        <v>35.594504554795236</v>
      </c>
      <c r="T8377" s="9">
        <f t="shared" ca="1" si="1439"/>
        <v>43.65367885343877</v>
      </c>
      <c r="U8377" s="9">
        <f t="shared" ca="1" si="1440"/>
        <v>42.331474697487401</v>
      </c>
      <c r="V8377" s="43">
        <f t="shared" ca="1" si="1441"/>
        <v>43.65367885343877</v>
      </c>
    </row>
    <row r="8378" spans="2:22" x14ac:dyDescent="0.25">
      <c r="B8378" s="9">
        <f t="shared" ref="B8378:B8441" ca="1" si="1443">_xlfn.BETA.INV(RAND(),B$20,B$21,B$15,B$17)</f>
        <v>32.147542869703628</v>
      </c>
      <c r="C8378" s="9">
        <f t="shared" ca="1" si="1442"/>
        <v>9.033108757123717</v>
      </c>
      <c r="D8378" s="9">
        <f t="shared" ca="1" si="1442"/>
        <v>5.3631057008133531</v>
      </c>
      <c r="E8378" s="9">
        <f t="shared" ca="1" si="1442"/>
        <v>11.472320696119656</v>
      </c>
      <c r="F8378" s="9">
        <f t="shared" ca="1" si="1442"/>
        <v>4.9775112974861555</v>
      </c>
      <c r="G8378" s="9">
        <f t="shared" ca="1" si="1442"/>
        <v>7.4935482091737615</v>
      </c>
      <c r="H8378" s="9">
        <f t="shared" ca="1" si="1442"/>
        <v>3.0394974664470373</v>
      </c>
      <c r="I8378" s="9">
        <f t="shared" ca="1" si="1442"/>
        <v>17.258584401592142</v>
      </c>
      <c r="J8378" s="9">
        <f t="shared" ca="1" si="1442"/>
        <v>4.6163218549194394</v>
      </c>
      <c r="K8378" s="9">
        <f t="shared" ca="1" si="1442"/>
        <v>6.6655876326726657</v>
      </c>
      <c r="L8378" s="9">
        <f t="shared" ca="1" si="1442"/>
        <v>10.641060654491184</v>
      </c>
      <c r="M8378" s="9">
        <f t="shared" ca="1" si="1442"/>
        <v>11.833969116641793</v>
      </c>
      <c r="N8378" s="9">
        <f t="shared" ca="1" si="1442"/>
        <v>3.3975011417645651</v>
      </c>
      <c r="P8378" s="9">
        <f t="shared" ca="1" si="1435"/>
        <v>32.147542869703628</v>
      </c>
      <c r="Q8378" s="9">
        <f t="shared" ca="1" si="1436"/>
        <v>39.160313104418563</v>
      </c>
      <c r="R8378" s="9">
        <f t="shared" ca="1" si="1437"/>
        <v>34.714769483538291</v>
      </c>
      <c r="S8378" s="9">
        <f t="shared" ca="1" si="1438"/>
        <v>36.600300805362565</v>
      </c>
      <c r="T8378" s="9">
        <f t="shared" ca="1" si="1439"/>
        <v>44.153800107835004</v>
      </c>
      <c r="U8378" s="9">
        <f t="shared" ca="1" si="1440"/>
        <v>41.949207428221044</v>
      </c>
      <c r="V8378" s="43">
        <f t="shared" ca="1" si="1441"/>
        <v>44.153800107835004</v>
      </c>
    </row>
    <row r="8379" spans="2:22" x14ac:dyDescent="0.25">
      <c r="B8379" s="9">
        <f t="shared" ca="1" si="1443"/>
        <v>35.186233736022672</v>
      </c>
      <c r="C8379" s="9">
        <f t="shared" ca="1" si="1442"/>
        <v>10.787052770892823</v>
      </c>
      <c r="D8379" s="9">
        <f t="shared" ca="1" si="1442"/>
        <v>9.1628672028869609</v>
      </c>
      <c r="E8379" s="9">
        <f t="shared" ca="1" si="1442"/>
        <v>13.359837113071485</v>
      </c>
      <c r="F8379" s="9">
        <f t="shared" ca="1" si="1442"/>
        <v>4.3330371440120183</v>
      </c>
      <c r="G8379" s="9">
        <f t="shared" ca="1" si="1442"/>
        <v>10.556877258275019</v>
      </c>
      <c r="H8379" s="9">
        <f t="shared" ca="1" si="1442"/>
        <v>2.8749264217649015</v>
      </c>
      <c r="I8379" s="9">
        <f t="shared" ca="1" si="1442"/>
        <v>10.675446233961608</v>
      </c>
      <c r="J8379" s="9">
        <f t="shared" ca="1" si="1442"/>
        <v>4.422415975040372</v>
      </c>
      <c r="K8379" s="9">
        <f t="shared" ca="1" si="1442"/>
        <v>6.7017431742273539</v>
      </c>
      <c r="L8379" s="9">
        <f t="shared" ca="1" si="1442"/>
        <v>9.5948264398895624</v>
      </c>
      <c r="M8379" s="9">
        <f t="shared" ca="1" si="1442"/>
        <v>13.630524538273061</v>
      </c>
      <c r="N8379" s="9">
        <f t="shared" ca="1" si="1442"/>
        <v>3.8343744589221891</v>
      </c>
      <c r="P8379" s="9">
        <f t="shared" ca="1" si="1435"/>
        <v>35.186233736022672</v>
      </c>
      <c r="Q8379" s="9">
        <f t="shared" ca="1" si="1436"/>
        <v>41.998506757816436</v>
      </c>
      <c r="R8379" s="9">
        <f t="shared" ca="1" si="1437"/>
        <v>35.251033987943948</v>
      </c>
      <c r="S8379" s="9">
        <f t="shared" ca="1" si="1438"/>
        <v>42.725614955965987</v>
      </c>
      <c r="T8379" s="9">
        <f t="shared" ca="1" si="1439"/>
        <v>43.824391593935339</v>
      </c>
      <c r="U8379" s="9">
        <f t="shared" ca="1" si="1440"/>
        <v>44.025715233396653</v>
      </c>
      <c r="V8379" s="43">
        <f t="shared" ca="1" si="1441"/>
        <v>44.025715233396653</v>
      </c>
    </row>
    <row r="8380" spans="2:22" x14ac:dyDescent="0.25">
      <c r="B8380" s="9">
        <f t="shared" ca="1" si="1443"/>
        <v>38.464063792312437</v>
      </c>
      <c r="C8380" s="9">
        <f t="shared" ca="1" si="1442"/>
        <v>11.681176926144566</v>
      </c>
      <c r="D8380" s="9">
        <f t="shared" ca="1" si="1442"/>
        <v>6.054532746074444</v>
      </c>
      <c r="E8380" s="9">
        <f t="shared" ca="1" si="1442"/>
        <v>12.408953469700062</v>
      </c>
      <c r="F8380" s="9">
        <f t="shared" ca="1" si="1442"/>
        <v>5.2814270749236369</v>
      </c>
      <c r="G8380" s="9">
        <f t="shared" ca="1" si="1442"/>
        <v>7.9404875829413113</v>
      </c>
      <c r="H8380" s="9">
        <f t="shared" ca="1" si="1442"/>
        <v>3.6490629016499891</v>
      </c>
      <c r="I8380" s="9">
        <f t="shared" ca="1" si="1442"/>
        <v>12.411827153936876</v>
      </c>
      <c r="J8380" s="9">
        <f t="shared" ca="1" si="1442"/>
        <v>5.4489095032400314</v>
      </c>
      <c r="K8380" s="9">
        <f t="shared" ca="1" si="1442"/>
        <v>6.3258744273401142</v>
      </c>
      <c r="L8380" s="9">
        <f t="shared" ca="1" si="1442"/>
        <v>10.155707924405904</v>
      </c>
      <c r="M8380" s="9">
        <f t="shared" ca="1" si="1442"/>
        <v>11.794987147053504</v>
      </c>
      <c r="N8380" s="9">
        <f t="shared" ca="1" si="1442"/>
        <v>3.4268040115316749</v>
      </c>
      <c r="P8380" s="9">
        <f t="shared" ca="1" si="1435"/>
        <v>38.464063792312437</v>
      </c>
      <c r="Q8380" s="9">
        <f t="shared" ca="1" si="1436"/>
        <v>43.121551835022238</v>
      </c>
      <c r="R8380" s="9">
        <f t="shared" ca="1" si="1437"/>
        <v>36.870990364345893</v>
      </c>
      <c r="S8380" s="9">
        <f t="shared" ca="1" si="1438"/>
        <v>37.552469593943435</v>
      </c>
      <c r="T8380" s="9">
        <f t="shared" ca="1" si="1439"/>
        <v>39.98935941889021</v>
      </c>
      <c r="U8380" s="9">
        <f t="shared" ca="1" si="1440"/>
        <v>38.201834630006132</v>
      </c>
      <c r="V8380" s="43">
        <f t="shared" ca="1" si="1441"/>
        <v>43.121551835022238</v>
      </c>
    </row>
    <row r="8381" spans="2:22" x14ac:dyDescent="0.25">
      <c r="B8381" s="9">
        <f t="shared" ca="1" si="1443"/>
        <v>39.356577052828555</v>
      </c>
      <c r="C8381" s="9">
        <f t="shared" ca="1" si="1442"/>
        <v>10.949949562419995</v>
      </c>
      <c r="D8381" s="9">
        <f t="shared" ca="1" si="1442"/>
        <v>9.2804462909477117</v>
      </c>
      <c r="E8381" s="9">
        <f t="shared" ca="1" si="1442"/>
        <v>12.920479379781707</v>
      </c>
      <c r="F8381" s="9">
        <f t="shared" ca="1" si="1442"/>
        <v>4.580109444744437</v>
      </c>
      <c r="G8381" s="9">
        <f t="shared" ca="1" si="1442"/>
        <v>6.751547987477144</v>
      </c>
      <c r="H8381" s="9">
        <f t="shared" ca="1" si="1442"/>
        <v>1.9770014734539987</v>
      </c>
      <c r="I8381" s="9">
        <f t="shared" ca="1" si="1442"/>
        <v>18.264980061662186</v>
      </c>
      <c r="J8381" s="9">
        <f t="shared" ca="1" si="1442"/>
        <v>5.1661705533874294</v>
      </c>
      <c r="K8381" s="9">
        <f t="shared" ca="1" si="1442"/>
        <v>5.7086424137283993</v>
      </c>
      <c r="L8381" s="9">
        <f t="shared" ca="1" si="1442"/>
        <v>11.360315922893339</v>
      </c>
      <c r="M8381" s="9">
        <f t="shared" ca="1" si="1442"/>
        <v>12.253334046808861</v>
      </c>
      <c r="N8381" s="9">
        <f t="shared" ca="1" si="1442"/>
        <v>2.6533748978078902</v>
      </c>
      <c r="P8381" s="9">
        <f t="shared" ca="1" si="1435"/>
        <v>39.356577052828555</v>
      </c>
      <c r="Q8381" s="9">
        <f t="shared" ca="1" si="1436"/>
        <v>43.050290316290358</v>
      </c>
      <c r="R8381" s="9">
        <f t="shared" ca="1" si="1437"/>
        <v>35.252392241594066</v>
      </c>
      <c r="S8381" s="9">
        <f t="shared" ca="1" si="1438"/>
        <v>37.731328986308483</v>
      </c>
      <c r="T8381" s="9">
        <f t="shared" ca="1" si="1439"/>
        <v>48.310665160788275</v>
      </c>
      <c r="U8381" s="9">
        <f t="shared" ca="1" si="1440"/>
        <v>46.5503083868959</v>
      </c>
      <c r="V8381" s="43">
        <f t="shared" ca="1" si="1441"/>
        <v>48.310665160788275</v>
      </c>
    </row>
    <row r="8382" spans="2:22" x14ac:dyDescent="0.25">
      <c r="B8382" s="9">
        <f t="shared" ca="1" si="1443"/>
        <v>28.191794016569816</v>
      </c>
      <c r="C8382" s="9">
        <f t="shared" ca="1" si="1442"/>
        <v>10.987341033842444</v>
      </c>
      <c r="D8382" s="9">
        <f t="shared" ca="1" si="1442"/>
        <v>8.7293385364805367</v>
      </c>
      <c r="E8382" s="9">
        <f t="shared" ca="1" si="1442"/>
        <v>11.606465464771702</v>
      </c>
      <c r="F8382" s="9">
        <f t="shared" ca="1" si="1442"/>
        <v>4.4019451380068366</v>
      </c>
      <c r="G8382" s="9">
        <f t="shared" ca="1" si="1442"/>
        <v>8.7382964483713099</v>
      </c>
      <c r="H8382" s="9">
        <f t="shared" ca="1" si="1442"/>
        <v>2.3994559785865404</v>
      </c>
      <c r="I8382" s="9">
        <f t="shared" ca="1" si="1442"/>
        <v>17.584575993257907</v>
      </c>
      <c r="J8382" s="9">
        <f t="shared" ca="1" si="1442"/>
        <v>6.3048766976875434</v>
      </c>
      <c r="K8382" s="9">
        <f t="shared" ca="1" si="1442"/>
        <v>5.9193435303299493</v>
      </c>
      <c r="L8382" s="9">
        <f t="shared" ca="1" si="1442"/>
        <v>10.936777221360481</v>
      </c>
      <c r="M8382" s="9">
        <f t="shared" ca="1" si="1442"/>
        <v>13.364709087717499</v>
      </c>
      <c r="N8382" s="9">
        <f t="shared" ca="1" si="1442"/>
        <v>2.4794787292454252</v>
      </c>
      <c r="P8382" s="9">
        <f t="shared" ca="1" si="1435"/>
        <v>28.191794016569816</v>
      </c>
      <c r="Q8382" s="9">
        <f t="shared" ca="1" si="1436"/>
        <v>42.314939146907591</v>
      </c>
      <c r="R8382" s="9">
        <f t="shared" ca="1" si="1437"/>
        <v>34.724885652785133</v>
      </c>
      <c r="S8382" s="9">
        <f t="shared" ca="1" si="1438"/>
        <v>39.202690444374241</v>
      </c>
      <c r="T8382" s="9">
        <f t="shared" ca="1" si="1439"/>
        <v>48.468466928715657</v>
      </c>
      <c r="U8382" s="9">
        <f t="shared" ca="1" si="1440"/>
        <v>48.416920065827256</v>
      </c>
      <c r="V8382" s="43">
        <f t="shared" ca="1" si="1441"/>
        <v>48.468466928715657</v>
      </c>
    </row>
    <row r="8383" spans="2:22" x14ac:dyDescent="0.25">
      <c r="B8383" s="9">
        <f t="shared" ca="1" si="1443"/>
        <v>31.684403197700714</v>
      </c>
      <c r="C8383" s="9">
        <f t="shared" ca="1" si="1442"/>
        <v>14.251341482020496</v>
      </c>
      <c r="D8383" s="9">
        <f t="shared" ca="1" si="1442"/>
        <v>8.6834265332384017</v>
      </c>
      <c r="E8383" s="9">
        <f t="shared" ca="1" si="1442"/>
        <v>13.369081275560173</v>
      </c>
      <c r="F8383" s="9">
        <f t="shared" ca="1" si="1442"/>
        <v>5.0978273900554747</v>
      </c>
      <c r="G8383" s="9">
        <f t="shared" ca="1" si="1442"/>
        <v>8.7165607820878961</v>
      </c>
      <c r="H8383" s="9">
        <f t="shared" ca="1" si="1442"/>
        <v>1.9945776335092962</v>
      </c>
      <c r="I8383" s="9">
        <f t="shared" ca="1" si="1442"/>
        <v>9.9881165783144645</v>
      </c>
      <c r="J8383" s="9">
        <f t="shared" ca="1" si="1442"/>
        <v>4.9092400323339147</v>
      </c>
      <c r="K8383" s="9">
        <f t="shared" ca="1" si="1442"/>
        <v>6.1597281313311276</v>
      </c>
      <c r="L8383" s="9">
        <f t="shared" ca="1" si="1442"/>
        <v>10.597614285484823</v>
      </c>
      <c r="M8383" s="9">
        <f t="shared" ca="1" si="1442"/>
        <v>12.365667933796724</v>
      </c>
      <c r="N8383" s="9">
        <f t="shared" ca="1" si="1442"/>
        <v>4.0196725097121586</v>
      </c>
      <c r="P8383" s="9">
        <f t="shared" ca="1" si="1435"/>
        <v>31.684403197700714</v>
      </c>
      <c r="Q8383" s="9">
        <f t="shared" ca="1" si="1436"/>
        <v>47.146949585111564</v>
      </c>
      <c r="R8383" s="9">
        <f t="shared" ca="1" si="1437"/>
        <v>40.126183798604082</v>
      </c>
      <c r="S8383" s="9">
        <f t="shared" ca="1" si="1438"/>
        <v>40.171579875363705</v>
      </c>
      <c r="T8383" s="9">
        <f t="shared" ca="1" si="1439"/>
        <v>42.005390688837743</v>
      </c>
      <c r="U8383" s="9">
        <f t="shared" ca="1" si="1440"/>
        <v>39.75377182743749</v>
      </c>
      <c r="V8383" s="43">
        <f t="shared" ca="1" si="1441"/>
        <v>47.146949585111564</v>
      </c>
    </row>
    <row r="8384" spans="2:22" x14ac:dyDescent="0.25">
      <c r="B8384" s="9">
        <f t="shared" ca="1" si="1443"/>
        <v>36.704119872143316</v>
      </c>
      <c r="C8384" s="9">
        <f t="shared" ca="1" si="1442"/>
        <v>12.812635433153464</v>
      </c>
      <c r="D8384" s="9">
        <f t="shared" ca="1" si="1442"/>
        <v>6.6165689932785536</v>
      </c>
      <c r="E8384" s="9">
        <f t="shared" ca="1" si="1442"/>
        <v>11.235291714542054</v>
      </c>
      <c r="F8384" s="9">
        <f t="shared" ca="1" si="1442"/>
        <v>4.3818264038541717</v>
      </c>
      <c r="G8384" s="9">
        <f t="shared" ca="1" si="1442"/>
        <v>5.2461120795231597</v>
      </c>
      <c r="H8384" s="9">
        <f t="shared" ca="1" si="1442"/>
        <v>3.4199537273249172</v>
      </c>
      <c r="I8384" s="9">
        <f t="shared" ca="1" si="1442"/>
        <v>14.788598853964936</v>
      </c>
      <c r="J8384" s="9">
        <f t="shared" ca="1" si="1442"/>
        <v>6.3235155354680161</v>
      </c>
      <c r="K8384" s="9">
        <f t="shared" ca="1" si="1442"/>
        <v>5.3279211108416789</v>
      </c>
      <c r="L8384" s="9">
        <f t="shared" ca="1" si="1442"/>
        <v>9.1398914423486559</v>
      </c>
      <c r="M8384" s="9">
        <f t="shared" ca="1" si="1442"/>
        <v>13.261243755972261</v>
      </c>
      <c r="N8384" s="9">
        <f t="shared" ca="1" si="1442"/>
        <v>3.0717030260769222</v>
      </c>
      <c r="P8384" s="9">
        <f t="shared" ca="1" si="1435"/>
        <v>36.704119872143316</v>
      </c>
      <c r="Q8384" s="9">
        <f t="shared" ca="1" si="1436"/>
        <v>42.583037151589117</v>
      </c>
      <c r="R8384" s="9">
        <f t="shared" ca="1" si="1437"/>
        <v>34.733977416274897</v>
      </c>
      <c r="S8384" s="9">
        <f t="shared" ca="1" si="1438"/>
        <v>32.822150379393889</v>
      </c>
      <c r="T8384" s="9">
        <f t="shared" ca="1" si="1439"/>
        <v>38.862874395192229</v>
      </c>
      <c r="U8384" s="9">
        <f t="shared" ca="1" si="1440"/>
        <v>39.912523682738907</v>
      </c>
      <c r="V8384" s="43">
        <f t="shared" ca="1" si="1441"/>
        <v>42.583037151589117</v>
      </c>
    </row>
    <row r="8385" spans="2:22" x14ac:dyDescent="0.25">
      <c r="B8385" s="9">
        <f t="shared" ca="1" si="1443"/>
        <v>27.11460687081944</v>
      </c>
      <c r="C8385" s="9">
        <f t="shared" ca="1" si="1442"/>
        <v>11.80068199898265</v>
      </c>
      <c r="D8385" s="9">
        <f t="shared" ca="1" si="1442"/>
        <v>8.6173514706739773</v>
      </c>
      <c r="E8385" s="9">
        <f t="shared" ca="1" si="1442"/>
        <v>12.093707478880052</v>
      </c>
      <c r="F8385" s="9">
        <f t="shared" ca="1" si="1442"/>
        <v>5.3258503739578504</v>
      </c>
      <c r="G8385" s="9">
        <f t="shared" ca="1" si="1442"/>
        <v>7.4577679632159306</v>
      </c>
      <c r="H8385" s="9">
        <f t="shared" ca="1" si="1442"/>
        <v>2.5211002782646963</v>
      </c>
      <c r="I8385" s="9">
        <f t="shared" ca="1" si="1442"/>
        <v>12.235507379662723</v>
      </c>
      <c r="J8385" s="9">
        <f t="shared" ca="1" si="1442"/>
        <v>4.7747683882610481</v>
      </c>
      <c r="K8385" s="9">
        <f t="shared" ca="1" si="1442"/>
        <v>6.4893519036092151</v>
      </c>
      <c r="L8385" s="9">
        <f t="shared" ca="1" si="1442"/>
        <v>8.9821298300530081</v>
      </c>
      <c r="M8385" s="9">
        <f t="shared" ca="1" si="1442"/>
        <v>10.334855911985576</v>
      </c>
      <c r="N8385" s="9">
        <f t="shared" ca="1" si="1442"/>
        <v>4.3933139412824946</v>
      </c>
      <c r="P8385" s="9">
        <f t="shared" ca="1" si="1435"/>
        <v>27.11460687081944</v>
      </c>
      <c r="Q8385" s="9">
        <f t="shared" ca="1" si="1436"/>
        <v>42.044601637459252</v>
      </c>
      <c r="R8385" s="9">
        <f t="shared" ca="1" si="1437"/>
        <v>36.991328047885219</v>
      </c>
      <c r="S8385" s="9">
        <f t="shared" ca="1" si="1438"/>
        <v>38.461015387099323</v>
      </c>
      <c r="T8385" s="9">
        <f t="shared" ca="1" si="1439"/>
        <v>41.686070584888135</v>
      </c>
      <c r="U8385" s="9">
        <f t="shared" ca="1" si="1440"/>
        <v>38.645482725538209</v>
      </c>
      <c r="V8385" s="43">
        <f t="shared" ca="1" si="1441"/>
        <v>42.044601637459252</v>
      </c>
    </row>
    <row r="8386" spans="2:22" x14ac:dyDescent="0.25">
      <c r="B8386" s="9">
        <f t="shared" ca="1" si="1443"/>
        <v>35.473919581437016</v>
      </c>
      <c r="C8386" s="9">
        <f t="shared" ca="1" si="1442"/>
        <v>10.05718874764438</v>
      </c>
      <c r="D8386" s="9">
        <f t="shared" ca="1" si="1442"/>
        <v>7.4359916748703476</v>
      </c>
      <c r="E8386" s="9">
        <f t="shared" ca="1" si="1442"/>
        <v>12.524516826729473</v>
      </c>
      <c r="F8386" s="9">
        <f t="shared" ca="1" si="1442"/>
        <v>5.9400171103435024</v>
      </c>
      <c r="G8386" s="9">
        <f t="shared" ca="1" si="1442"/>
        <v>9.2123149265590332</v>
      </c>
      <c r="H8386" s="9">
        <f t="shared" ca="1" si="1442"/>
        <v>1.9833544271201706</v>
      </c>
      <c r="I8386" s="9">
        <f t="shared" ca="1" si="1442"/>
        <v>14.293675584741107</v>
      </c>
      <c r="J8386" s="9">
        <f t="shared" ca="1" si="1442"/>
        <v>4.2508962501002099</v>
      </c>
      <c r="K8386" s="9">
        <f t="shared" ca="1" si="1442"/>
        <v>6.492469745350367</v>
      </c>
      <c r="L8386" s="9">
        <f t="shared" ca="1" si="1442"/>
        <v>11.237603497947042</v>
      </c>
      <c r="M8386" s="9">
        <f t="shared" ca="1" si="1442"/>
        <v>14.175805953168165</v>
      </c>
      <c r="N8386" s="9">
        <f t="shared" ca="1" si="1442"/>
        <v>2.3219836295665841</v>
      </c>
      <c r="P8386" s="9">
        <f t="shared" ca="1" si="1435"/>
        <v>35.473919581437016</v>
      </c>
      <c r="Q8386" s="9">
        <f t="shared" ca="1" si="1436"/>
        <v>40.392188951987684</v>
      </c>
      <c r="R8386" s="9">
        <f t="shared" ca="1" si="1437"/>
        <v>36.049262730851872</v>
      </c>
      <c r="S8386" s="9">
        <f t="shared" ca="1" si="1438"/>
        <v>38.683717901413537</v>
      </c>
      <c r="T8386" s="9">
        <f t="shared" ca="1" si="1439"/>
        <v>44.501569313684115</v>
      </c>
      <c r="U8386" s="9">
        <f t="shared" ca="1" si="1440"/>
        <v>45.117788139338657</v>
      </c>
      <c r="V8386" s="43">
        <f t="shared" ca="1" si="1441"/>
        <v>45.117788139338657</v>
      </c>
    </row>
    <row r="8387" spans="2:22" x14ac:dyDescent="0.25">
      <c r="B8387" s="9">
        <f t="shared" ca="1" si="1443"/>
        <v>29.874350760017244</v>
      </c>
      <c r="C8387" s="9">
        <f t="shared" ca="1" si="1442"/>
        <v>11.757696021220472</v>
      </c>
      <c r="D8387" s="9">
        <f t="shared" ca="1" si="1442"/>
        <v>7.4065561177830048</v>
      </c>
      <c r="E8387" s="9">
        <f t="shared" ca="1" si="1442"/>
        <v>10.225317190074248</v>
      </c>
      <c r="F8387" s="9">
        <f t="shared" ca="1" si="1442"/>
        <v>5.4529077507296098</v>
      </c>
      <c r="G8387" s="9">
        <f t="shared" ca="1" si="1442"/>
        <v>7.5361195868176054</v>
      </c>
      <c r="H8387" s="9">
        <f t="shared" ref="C8387:N8408" ca="1" si="1444">_xlfn.BETA.INV(RAND(),H$20,H$21,H$15,H$17)</f>
        <v>2.2832004586425416</v>
      </c>
      <c r="I8387" s="9">
        <f t="shared" ca="1" si="1444"/>
        <v>9.685817434372872</v>
      </c>
      <c r="J8387" s="9">
        <f t="shared" ca="1" si="1444"/>
        <v>6.1170171835911979</v>
      </c>
      <c r="K8387" s="9">
        <f t="shared" ca="1" si="1444"/>
        <v>5.3211185737343571</v>
      </c>
      <c r="L8387" s="9">
        <f t="shared" ca="1" si="1444"/>
        <v>7.7832320121763994</v>
      </c>
      <c r="M8387" s="9">
        <f t="shared" ca="1" si="1444"/>
        <v>11.709922892433568</v>
      </c>
      <c r="N8387" s="9">
        <f t="shared" ca="1" si="1444"/>
        <v>3.1717816448000535</v>
      </c>
      <c r="P8387" s="9">
        <f t="shared" ca="1" si="1435"/>
        <v>29.874350760017244</v>
      </c>
      <c r="Q8387" s="9">
        <f t="shared" ca="1" si="1436"/>
        <v>39.055044051862374</v>
      </c>
      <c r="R8387" s="9">
        <f t="shared" ca="1" si="1437"/>
        <v>33.486736002660891</v>
      </c>
      <c r="S8387" s="9">
        <f t="shared" ca="1" si="1438"/>
        <v>33.502008393953957</v>
      </c>
      <c r="T8387" s="9">
        <f t="shared" ca="1" si="1439"/>
        <v>35.583506795949937</v>
      </c>
      <c r="U8387" s="9">
        <f t="shared" ca="1" si="1440"/>
        <v>36.33841603140705</v>
      </c>
      <c r="V8387" s="43">
        <f t="shared" ca="1" si="1441"/>
        <v>39.055044051862374</v>
      </c>
    </row>
    <row r="8388" spans="2:22" x14ac:dyDescent="0.25">
      <c r="B8388" s="9">
        <f t="shared" ca="1" si="1443"/>
        <v>38.335093343370559</v>
      </c>
      <c r="C8388" s="9">
        <f t="shared" ca="1" si="1444"/>
        <v>9.6525385649349786</v>
      </c>
      <c r="D8388" s="9">
        <f t="shared" ca="1" si="1444"/>
        <v>9.2991493441206927</v>
      </c>
      <c r="E8388" s="9">
        <f t="shared" ca="1" si="1444"/>
        <v>12.957032154682203</v>
      </c>
      <c r="F8388" s="9">
        <f t="shared" ca="1" si="1444"/>
        <v>6.2684726150725512</v>
      </c>
      <c r="G8388" s="9">
        <f t="shared" ca="1" si="1444"/>
        <v>11.110234212380647</v>
      </c>
      <c r="H8388" s="9">
        <f t="shared" ca="1" si="1444"/>
        <v>2.3347426849605717</v>
      </c>
      <c r="I8388" s="9">
        <f t="shared" ca="1" si="1444"/>
        <v>9.4475919786349909</v>
      </c>
      <c r="J8388" s="9">
        <f t="shared" ca="1" si="1444"/>
        <v>4.185300313514392</v>
      </c>
      <c r="K8388" s="9">
        <f t="shared" ca="1" si="1444"/>
        <v>6.1646807433539568</v>
      </c>
      <c r="L8388" s="9">
        <f t="shared" ca="1" si="1444"/>
        <v>10.547027433045709</v>
      </c>
      <c r="M8388" s="9">
        <f t="shared" ca="1" si="1444"/>
        <v>11.298166151673628</v>
      </c>
      <c r="N8388" s="9">
        <f t="shared" ca="1" si="1444"/>
        <v>3.0158663643074446</v>
      </c>
      <c r="P8388" s="9">
        <f t="shared" ca="1" si="1435"/>
        <v>38.335093343370559</v>
      </c>
      <c r="Q8388" s="9">
        <f t="shared" ca="1" si="1436"/>
        <v>40.357764830484726</v>
      </c>
      <c r="R8388" s="9">
        <f t="shared" ca="1" si="1437"/>
        <v>35.648585720714635</v>
      </c>
      <c r="S8388" s="9">
        <f t="shared" ca="1" si="1438"/>
        <v>42.471700782169023</v>
      </c>
      <c r="T8388" s="9">
        <f t="shared" ca="1" si="1439"/>
        <v>43.419869332489483</v>
      </c>
      <c r="U8388" s="9">
        <f t="shared" ca="1" si="1440"/>
        <v>41.155141686809955</v>
      </c>
      <c r="V8388" s="43">
        <f t="shared" ca="1" si="1441"/>
        <v>43.419869332489483</v>
      </c>
    </row>
    <row r="8389" spans="2:22" x14ac:dyDescent="0.25">
      <c r="B8389" s="9">
        <f t="shared" ca="1" si="1443"/>
        <v>30.002676656869159</v>
      </c>
      <c r="C8389" s="9">
        <f t="shared" ca="1" si="1444"/>
        <v>12.965236789234265</v>
      </c>
      <c r="D8389" s="9">
        <f t="shared" ca="1" si="1444"/>
        <v>7.7077462730183752</v>
      </c>
      <c r="E8389" s="9">
        <f t="shared" ca="1" si="1444"/>
        <v>12.043201857864203</v>
      </c>
      <c r="F8389" s="9">
        <f t="shared" ca="1" si="1444"/>
        <v>4.2313892690054677</v>
      </c>
      <c r="G8389" s="9">
        <f t="shared" ca="1" si="1444"/>
        <v>6.3417175242121822</v>
      </c>
      <c r="H8389" s="9">
        <f t="shared" ca="1" si="1444"/>
        <v>1.8904738945480284</v>
      </c>
      <c r="I8389" s="9">
        <f t="shared" ca="1" si="1444"/>
        <v>14.373495017288812</v>
      </c>
      <c r="J8389" s="9">
        <f t="shared" ca="1" si="1444"/>
        <v>4.9572127733710483</v>
      </c>
      <c r="K8389" s="9">
        <f t="shared" ca="1" si="1444"/>
        <v>6.105415805288211</v>
      </c>
      <c r="L8389" s="9">
        <f t="shared" ca="1" si="1444"/>
        <v>11.165325741792088</v>
      </c>
      <c r="M8389" s="9">
        <f t="shared" ca="1" si="1444"/>
        <v>12.866885756269529</v>
      </c>
      <c r="N8389" s="9">
        <f t="shared" ca="1" si="1444"/>
        <v>3.6018565481179841</v>
      </c>
      <c r="P8389" s="9">
        <f t="shared" ca="1" si="1435"/>
        <v>30.002676656869159</v>
      </c>
      <c r="Q8389" s="9">
        <f t="shared" ca="1" si="1436"/>
        <v>44.732833710379587</v>
      </c>
      <c r="R8389" s="9">
        <f t="shared" ca="1" si="1437"/>
        <v>38.069224153438022</v>
      </c>
      <c r="S8389" s="9">
        <f t="shared" ca="1" si="1438"/>
        <v>36.812535786976873</v>
      </c>
      <c r="T8389" s="9">
        <f t="shared" ca="1" si="1439"/>
        <v>43.190141104429443</v>
      </c>
      <c r="U8389" s="9">
        <f t="shared" ca="1" si="1440"/>
        <v>41.289844570788901</v>
      </c>
      <c r="V8389" s="43">
        <f t="shared" ca="1" si="1441"/>
        <v>44.732833710379587</v>
      </c>
    </row>
    <row r="8390" spans="2:22" x14ac:dyDescent="0.25">
      <c r="B8390" s="9">
        <f t="shared" ca="1" si="1443"/>
        <v>28.569060656410208</v>
      </c>
      <c r="C8390" s="9">
        <f t="shared" ca="1" si="1444"/>
        <v>10.317505336328187</v>
      </c>
      <c r="D8390" s="9">
        <f t="shared" ca="1" si="1444"/>
        <v>7.8788446539081036</v>
      </c>
      <c r="E8390" s="9">
        <f t="shared" ca="1" si="1444"/>
        <v>11.520961820916208</v>
      </c>
      <c r="F8390" s="9">
        <f t="shared" ca="1" si="1444"/>
        <v>4.4708414345347229</v>
      </c>
      <c r="G8390" s="9">
        <f t="shared" ca="1" si="1444"/>
        <v>8.4664541220256311</v>
      </c>
      <c r="H8390" s="9">
        <f t="shared" ca="1" si="1444"/>
        <v>4.1507594045841403</v>
      </c>
      <c r="I8390" s="9">
        <f t="shared" ca="1" si="1444"/>
        <v>13.123779912796712</v>
      </c>
      <c r="J8390" s="9">
        <f t="shared" ca="1" si="1444"/>
        <v>6.6897320235720414</v>
      </c>
      <c r="K8390" s="9">
        <f t="shared" ca="1" si="1444"/>
        <v>5.68767209781387</v>
      </c>
      <c r="L8390" s="9">
        <f t="shared" ca="1" si="1444"/>
        <v>8.4111183101647384</v>
      </c>
      <c r="M8390" s="9">
        <f t="shared" ca="1" si="1444"/>
        <v>11.990179139093561</v>
      </c>
      <c r="N8390" s="9">
        <f t="shared" ca="1" si="1444"/>
        <v>3.8426951383258068</v>
      </c>
      <c r="P8390" s="9">
        <f t="shared" ca="1" si="1435"/>
        <v>28.569060656410208</v>
      </c>
      <c r="Q8390" s="9">
        <f t="shared" ca="1" si="1436"/>
        <v>40.782012629306983</v>
      </c>
      <c r="R8390" s="9">
        <f t="shared" ca="1" si="1437"/>
        <v>32.729832317167329</v>
      </c>
      <c r="S8390" s="9">
        <f t="shared" ca="1" si="1438"/>
        <v>38.437543726822291</v>
      </c>
      <c r="T8390" s="9">
        <f t="shared" ca="1" si="1439"/>
        <v>41.722892137220995</v>
      </c>
      <c r="U8390" s="9">
        <f t="shared" ca="1" si="1440"/>
        <v>41.459257827824011</v>
      </c>
      <c r="V8390" s="43">
        <f t="shared" ca="1" si="1441"/>
        <v>41.722892137220995</v>
      </c>
    </row>
    <row r="8391" spans="2:22" x14ac:dyDescent="0.25">
      <c r="B8391" s="9">
        <f t="shared" ca="1" si="1443"/>
        <v>38.519875331583236</v>
      </c>
      <c r="C8391" s="9">
        <f t="shared" ca="1" si="1444"/>
        <v>12.210086257588078</v>
      </c>
      <c r="D8391" s="9">
        <f t="shared" ca="1" si="1444"/>
        <v>6.0946887948034805</v>
      </c>
      <c r="E8391" s="9">
        <f t="shared" ca="1" si="1444"/>
        <v>11.978674862078837</v>
      </c>
      <c r="F8391" s="9">
        <f t="shared" ca="1" si="1444"/>
        <v>5.8011421722051004</v>
      </c>
      <c r="G8391" s="9">
        <f t="shared" ca="1" si="1444"/>
        <v>8.1140792471182746</v>
      </c>
      <c r="H8391" s="9">
        <f t="shared" ca="1" si="1444"/>
        <v>1.9011745457581837</v>
      </c>
      <c r="I8391" s="9">
        <f t="shared" ca="1" si="1444"/>
        <v>14.09448496800538</v>
      </c>
      <c r="J8391" s="9">
        <f t="shared" ca="1" si="1444"/>
        <v>5.7648089283218473</v>
      </c>
      <c r="K8391" s="9">
        <f t="shared" ca="1" si="1444"/>
        <v>6.2329634523774367</v>
      </c>
      <c r="L8391" s="9">
        <f t="shared" ca="1" si="1444"/>
        <v>10.706620799506716</v>
      </c>
      <c r="M8391" s="9">
        <f t="shared" ca="1" si="1444"/>
        <v>10.858693267270528</v>
      </c>
      <c r="N8391" s="9">
        <f t="shared" ca="1" si="1444"/>
        <v>2.7553149852296634</v>
      </c>
      <c r="P8391" s="9">
        <f t="shared" ca="1" si="1435"/>
        <v>38.519875331583236</v>
      </c>
      <c r="Q8391" s="9">
        <f t="shared" ca="1" si="1436"/>
        <v>43.415505832725145</v>
      </c>
      <c r="R8391" s="9">
        <f t="shared" ca="1" si="1437"/>
        <v>37.706127666906994</v>
      </c>
      <c r="S8391" s="9">
        <f t="shared" ca="1" si="1438"/>
        <v>35.804841824793755</v>
      </c>
      <c r="T8391" s="9">
        <f t="shared" ca="1" si="1439"/>
        <v>41.765188794663516</v>
      </c>
      <c r="U8391" s="9">
        <f t="shared" ca="1" si="1440"/>
        <v>39.161946277197657</v>
      </c>
      <c r="V8391" s="43">
        <f t="shared" ca="1" si="1441"/>
        <v>43.415505832725145</v>
      </c>
    </row>
    <row r="8392" spans="2:22" x14ac:dyDescent="0.25">
      <c r="B8392" s="9">
        <f t="shared" ca="1" si="1443"/>
        <v>31.906662305240587</v>
      </c>
      <c r="C8392" s="9">
        <f t="shared" ca="1" si="1444"/>
        <v>11.070680492039383</v>
      </c>
      <c r="D8392" s="9">
        <f t="shared" ca="1" si="1444"/>
        <v>6.0250708664453905</v>
      </c>
      <c r="E8392" s="9">
        <f t="shared" ca="1" si="1444"/>
        <v>12.315161605782702</v>
      </c>
      <c r="F8392" s="9">
        <f t="shared" ca="1" si="1444"/>
        <v>5.1964107740003289</v>
      </c>
      <c r="G8392" s="9">
        <f t="shared" ca="1" si="1444"/>
        <v>8.8996754229126651</v>
      </c>
      <c r="H8392" s="9">
        <f t="shared" ca="1" si="1444"/>
        <v>2.2664675824788647</v>
      </c>
      <c r="I8392" s="9">
        <f t="shared" ca="1" si="1444"/>
        <v>9.983006775656678</v>
      </c>
      <c r="J8392" s="9">
        <f t="shared" ca="1" si="1444"/>
        <v>4.3491379368892309</v>
      </c>
      <c r="K8392" s="9">
        <f t="shared" ca="1" si="1444"/>
        <v>6.2727831752655536</v>
      </c>
      <c r="L8392" s="9">
        <f t="shared" ca="1" si="1444"/>
        <v>8.6346507695981156</v>
      </c>
      <c r="M8392" s="9">
        <f t="shared" ca="1" si="1444"/>
        <v>12.095208324431558</v>
      </c>
      <c r="N8392" s="9">
        <f t="shared" ca="1" si="1444"/>
        <v>3.7443521531016253</v>
      </c>
      <c r="P8392" s="9">
        <f t="shared" ca="1" si="1435"/>
        <v>31.906662305240587</v>
      </c>
      <c r="Q8392" s="9">
        <f t="shared" ca="1" si="1436"/>
        <v>40.113982957411054</v>
      </c>
      <c r="R8392" s="9">
        <f t="shared" ca="1" si="1437"/>
        <v>34.918877364005006</v>
      </c>
      <c r="S8392" s="9">
        <f t="shared" ca="1" si="1438"/>
        <v>35.842999969802214</v>
      </c>
      <c r="T8392" s="9">
        <f t="shared" ca="1" si="1439"/>
        <v>37.286755987714471</v>
      </c>
      <c r="U8392" s="9">
        <f t="shared" ca="1" si="1440"/>
        <v>37.002961389446291</v>
      </c>
      <c r="V8392" s="43">
        <f t="shared" ca="1" si="1441"/>
        <v>40.113982957411054</v>
      </c>
    </row>
    <row r="8393" spans="2:22" x14ac:dyDescent="0.25">
      <c r="B8393" s="9">
        <f t="shared" ca="1" si="1443"/>
        <v>27.623195626562097</v>
      </c>
      <c r="C8393" s="9">
        <f t="shared" ca="1" si="1444"/>
        <v>11.20434394244376</v>
      </c>
      <c r="D8393" s="9">
        <f t="shared" ca="1" si="1444"/>
        <v>5.4339875781614655</v>
      </c>
      <c r="E8393" s="9">
        <f t="shared" ca="1" si="1444"/>
        <v>10.955999186555491</v>
      </c>
      <c r="F8393" s="9">
        <f t="shared" ca="1" si="1444"/>
        <v>4.9376921499137447</v>
      </c>
      <c r="G8393" s="9">
        <f t="shared" ca="1" si="1444"/>
        <v>5.7646436541874833</v>
      </c>
      <c r="H8393" s="9">
        <f t="shared" ca="1" si="1444"/>
        <v>2.9780701333870168</v>
      </c>
      <c r="I8393" s="9">
        <f t="shared" ca="1" si="1444"/>
        <v>20.922248895477878</v>
      </c>
      <c r="J8393" s="9">
        <f t="shared" ca="1" si="1444"/>
        <v>5.659060688702267</v>
      </c>
      <c r="K8393" s="9">
        <f t="shared" ca="1" si="1444"/>
        <v>5.3921738584118462</v>
      </c>
      <c r="L8393" s="9">
        <f t="shared" ca="1" si="1444"/>
        <v>10.221141301949338</v>
      </c>
      <c r="M8393" s="9">
        <f t="shared" ca="1" si="1444"/>
        <v>12.165078291119924</v>
      </c>
      <c r="N8393" s="9">
        <f t="shared" ca="1" si="1444"/>
        <v>3.4088028204621983</v>
      </c>
      <c r="P8393" s="9">
        <f t="shared" ca="1" si="1435"/>
        <v>27.623195626562097</v>
      </c>
      <c r="Q8393" s="9">
        <f t="shared" ca="1" si="1436"/>
        <v>41.449347940113057</v>
      </c>
      <c r="R8393" s="9">
        <f t="shared" ca="1" si="1437"/>
        <v>35.164154073180889</v>
      </c>
      <c r="S8393" s="9">
        <f t="shared" ca="1" si="1438"/>
        <v>33.198819346559347</v>
      </c>
      <c r="T8393" s="9">
        <f t="shared" ca="1" si="1439"/>
        <v>45.75082425023836</v>
      </c>
      <c r="U8393" s="9">
        <f t="shared" ca="1" si="1440"/>
        <v>44.285958418946748</v>
      </c>
      <c r="V8393" s="43">
        <f t="shared" ca="1" si="1441"/>
        <v>45.75082425023836</v>
      </c>
    </row>
    <row r="8394" spans="2:22" x14ac:dyDescent="0.25">
      <c r="B8394" s="9">
        <f t="shared" ca="1" si="1443"/>
        <v>37.617536622307455</v>
      </c>
      <c r="C8394" s="9">
        <f t="shared" ca="1" si="1444"/>
        <v>9.9759669522600127</v>
      </c>
      <c r="D8394" s="9">
        <f t="shared" ca="1" si="1444"/>
        <v>7.0906317110777941</v>
      </c>
      <c r="E8394" s="9">
        <f t="shared" ca="1" si="1444"/>
        <v>14.027249794065145</v>
      </c>
      <c r="F8394" s="9">
        <f t="shared" ca="1" si="1444"/>
        <v>5.8550709028676851</v>
      </c>
      <c r="G8394" s="9">
        <f t="shared" ca="1" si="1444"/>
        <v>7.0114694503187813</v>
      </c>
      <c r="H8394" s="9">
        <f t="shared" ca="1" si="1444"/>
        <v>3.2220832000518627</v>
      </c>
      <c r="I8394" s="9">
        <f t="shared" ca="1" si="1444"/>
        <v>10.619946502932008</v>
      </c>
      <c r="J8394" s="9">
        <f t="shared" ca="1" si="1444"/>
        <v>4.8192334123590426</v>
      </c>
      <c r="K8394" s="9">
        <f t="shared" ca="1" si="1444"/>
        <v>5.9312743398158299</v>
      </c>
      <c r="L8394" s="9">
        <f t="shared" ca="1" si="1444"/>
        <v>7.2459634178468573</v>
      </c>
      <c r="M8394" s="9">
        <f t="shared" ca="1" si="1444"/>
        <v>11.241893703918427</v>
      </c>
      <c r="N8394" s="9">
        <f t="shared" ca="1" si="1444"/>
        <v>3.0073626545309051</v>
      </c>
      <c r="P8394" s="9">
        <f t="shared" ca="1" si="1435"/>
        <v>37.617536622307455</v>
      </c>
      <c r="Q8394" s="9">
        <f t="shared" ca="1" si="1436"/>
        <v>39.075776231061965</v>
      </c>
      <c r="R8394" s="9">
        <f t="shared" ca="1" si="1437"/>
        <v>32.015638267321293</v>
      </c>
      <c r="S8394" s="9">
        <f t="shared" ca="1" si="1438"/>
        <v>33.508784773642034</v>
      </c>
      <c r="T8394" s="9">
        <f t="shared" ca="1" si="1439"/>
        <v>34.975373736706352</v>
      </c>
      <c r="U8394" s="9">
        <f t="shared" ca="1" si="1440"/>
        <v>35.963941368247013</v>
      </c>
      <c r="V8394" s="43">
        <f t="shared" ca="1" si="1441"/>
        <v>39.075776231061965</v>
      </c>
    </row>
    <row r="8395" spans="2:22" x14ac:dyDescent="0.25">
      <c r="B8395" s="9">
        <f t="shared" ca="1" si="1443"/>
        <v>32.320196299212753</v>
      </c>
      <c r="C8395" s="9">
        <f t="shared" ca="1" si="1444"/>
        <v>9.012878800621813</v>
      </c>
      <c r="D8395" s="9">
        <f t="shared" ca="1" si="1444"/>
        <v>7.7784453085349607</v>
      </c>
      <c r="E8395" s="9">
        <f t="shared" ca="1" si="1444"/>
        <v>12.286023994601392</v>
      </c>
      <c r="F8395" s="9">
        <f t="shared" ca="1" si="1444"/>
        <v>5.6152207742503908</v>
      </c>
      <c r="G8395" s="9">
        <f t="shared" ca="1" si="1444"/>
        <v>8.1085342909408222</v>
      </c>
      <c r="H8395" s="9">
        <f t="shared" ca="1" si="1444"/>
        <v>2.8133280974846637</v>
      </c>
      <c r="I8395" s="9">
        <f t="shared" ca="1" si="1444"/>
        <v>11.221938253037422</v>
      </c>
      <c r="J8395" s="9">
        <f t="shared" ca="1" si="1444"/>
        <v>5.9981536257134689</v>
      </c>
      <c r="K8395" s="9">
        <f t="shared" ca="1" si="1444"/>
        <v>6.4413371155498442</v>
      </c>
      <c r="L8395" s="9">
        <f t="shared" ca="1" si="1444"/>
        <v>7.8271081073245572</v>
      </c>
      <c r="M8395" s="9">
        <f t="shared" ca="1" si="1444"/>
        <v>13.016102866853824</v>
      </c>
      <c r="N8395" s="9">
        <f t="shared" ca="1" si="1444"/>
        <v>3.3289995991784376</v>
      </c>
      <c r="P8395" s="9">
        <f t="shared" ca="1" si="1435"/>
        <v>32.320196299212753</v>
      </c>
      <c r="Q8395" s="9">
        <f t="shared" ca="1" si="1436"/>
        <v>38.45316412743967</v>
      </c>
      <c r="R8395" s="9">
        <f t="shared" ca="1" si="1437"/>
        <v>32.225544396925045</v>
      </c>
      <c r="S8395" s="9">
        <f t="shared" ca="1" si="1438"/>
        <v>36.297752519013287</v>
      </c>
      <c r="T8395" s="9">
        <f t="shared" ca="1" si="1439"/>
        <v>38.265025559016202</v>
      </c>
      <c r="U8395" s="9">
        <f t="shared" ca="1" si="1440"/>
        <v>40.125020719367029</v>
      </c>
      <c r="V8395" s="43">
        <f t="shared" ca="1" si="1441"/>
        <v>40.125020719367029</v>
      </c>
    </row>
    <row r="8396" spans="2:22" x14ac:dyDescent="0.25">
      <c r="B8396" s="9">
        <f t="shared" ca="1" si="1443"/>
        <v>29.463823141656441</v>
      </c>
      <c r="C8396" s="9">
        <f t="shared" ca="1" si="1444"/>
        <v>11.472737355173361</v>
      </c>
      <c r="D8396" s="9">
        <f t="shared" ca="1" si="1444"/>
        <v>11.83755647812337</v>
      </c>
      <c r="E8396" s="9">
        <f t="shared" ca="1" si="1444"/>
        <v>13.21406753741959</v>
      </c>
      <c r="F8396" s="9">
        <f t="shared" ca="1" si="1444"/>
        <v>5.6178908154469251</v>
      </c>
      <c r="G8396" s="9">
        <f t="shared" ca="1" si="1444"/>
        <v>5.1782422748447239</v>
      </c>
      <c r="H8396" s="9">
        <f t="shared" ca="1" si="1444"/>
        <v>2.6245266736839032</v>
      </c>
      <c r="I8396" s="9">
        <f t="shared" ca="1" si="1444"/>
        <v>12.791190350863165</v>
      </c>
      <c r="J8396" s="9">
        <f t="shared" ca="1" si="1444"/>
        <v>5.2032950073040629</v>
      </c>
      <c r="K8396" s="9">
        <f t="shared" ca="1" si="1444"/>
        <v>6.1925873478100311</v>
      </c>
      <c r="L8396" s="9">
        <f t="shared" ca="1" si="1444"/>
        <v>8.631288859861403</v>
      </c>
      <c r="M8396" s="9">
        <f t="shared" ca="1" si="1444"/>
        <v>13.237144451819153</v>
      </c>
      <c r="N8396" s="9">
        <f t="shared" ca="1" si="1444"/>
        <v>4.0592724832495213</v>
      </c>
      <c r="P8396" s="9">
        <f t="shared" ca="1" si="1435"/>
        <v>29.463823141656441</v>
      </c>
      <c r="Q8396" s="9">
        <f t="shared" ca="1" si="1436"/>
        <v>42.580661243007945</v>
      </c>
      <c r="R8396" s="9">
        <f t="shared" ca="1" si="1437"/>
        <v>35.973776861541239</v>
      </c>
      <c r="S8396" s="9">
        <f t="shared" ca="1" si="1438"/>
        <v>38.523474117572952</v>
      </c>
      <c r="T8396" s="9">
        <f t="shared" ca="1" si="1439"/>
        <v>42.497550446942185</v>
      </c>
      <c r="U8396" s="9">
        <f t="shared" ca="1" si="1440"/>
        <v>43.044133555650411</v>
      </c>
      <c r="V8396" s="43">
        <f t="shared" ca="1" si="1441"/>
        <v>43.044133555650411</v>
      </c>
    </row>
    <row r="8397" spans="2:22" x14ac:dyDescent="0.25">
      <c r="B8397" s="9">
        <f t="shared" ca="1" si="1443"/>
        <v>40.728636047270953</v>
      </c>
      <c r="C8397" s="9">
        <f t="shared" ca="1" si="1444"/>
        <v>9.7240713103880587</v>
      </c>
      <c r="D8397" s="9">
        <f t="shared" ca="1" si="1444"/>
        <v>8.5856316846781873</v>
      </c>
      <c r="E8397" s="9">
        <f t="shared" ca="1" si="1444"/>
        <v>12.4499904986518</v>
      </c>
      <c r="F8397" s="9">
        <f t="shared" ca="1" si="1444"/>
        <v>4.9493545771506895</v>
      </c>
      <c r="G8397" s="9">
        <f t="shared" ca="1" si="1444"/>
        <v>5.7649185943885417</v>
      </c>
      <c r="H8397" s="9">
        <f t="shared" ca="1" si="1444"/>
        <v>2.3179623430820868</v>
      </c>
      <c r="I8397" s="9">
        <f t="shared" ca="1" si="1444"/>
        <v>16.106728922031667</v>
      </c>
      <c r="J8397" s="9">
        <f t="shared" ca="1" si="1444"/>
        <v>5.4846090081512759</v>
      </c>
      <c r="K8397" s="9">
        <f t="shared" ca="1" si="1444"/>
        <v>7.1776720618099876</v>
      </c>
      <c r="L8397" s="9">
        <f t="shared" ca="1" si="1444"/>
        <v>10.675018638552331</v>
      </c>
      <c r="M8397" s="9">
        <f t="shared" ca="1" si="1444"/>
        <v>13.879099045037677</v>
      </c>
      <c r="N8397" s="9">
        <f t="shared" ca="1" si="1444"/>
        <v>3.4909830484602336</v>
      </c>
      <c r="P8397" s="9">
        <f t="shared" ca="1" si="1435"/>
        <v>40.728636047270953</v>
      </c>
      <c r="Q8397" s="9">
        <f t="shared" ca="1" si="1436"/>
        <v>41.824672504203704</v>
      </c>
      <c r="R8397" s="9">
        <f t="shared" ca="1" si="1437"/>
        <v>36.017099636361301</v>
      </c>
      <c r="S8397" s="9">
        <f t="shared" ca="1" si="1438"/>
        <v>38.012186370971371</v>
      </c>
      <c r="T8397" s="9">
        <f t="shared" ca="1" si="1439"/>
        <v>44.623280888110962</v>
      </c>
      <c r="U8397" s="9">
        <f t="shared" ca="1" si="1440"/>
        <v>44.336378246136071</v>
      </c>
      <c r="V8397" s="43">
        <f t="shared" ca="1" si="1441"/>
        <v>44.623280888110962</v>
      </c>
    </row>
    <row r="8398" spans="2:22" x14ac:dyDescent="0.25">
      <c r="B8398" s="9">
        <f t="shared" ca="1" si="1443"/>
        <v>27.919658616224439</v>
      </c>
      <c r="C8398" s="9">
        <f t="shared" ca="1" si="1444"/>
        <v>10.932633512911501</v>
      </c>
      <c r="D8398" s="9">
        <f t="shared" ca="1" si="1444"/>
        <v>12.903469752398333</v>
      </c>
      <c r="E8398" s="9">
        <f t="shared" ca="1" si="1444"/>
        <v>12.258333258634876</v>
      </c>
      <c r="F8398" s="9">
        <f t="shared" ca="1" si="1444"/>
        <v>5.4974609145963447</v>
      </c>
      <c r="G8398" s="9">
        <f t="shared" ca="1" si="1444"/>
        <v>11.067225306082459</v>
      </c>
      <c r="H8398" s="9">
        <f t="shared" ca="1" si="1444"/>
        <v>2.0820166625377783</v>
      </c>
      <c r="I8398" s="9">
        <f t="shared" ca="1" si="1444"/>
        <v>14.319416515523688</v>
      </c>
      <c r="J8398" s="9">
        <f t="shared" ca="1" si="1444"/>
        <v>5.3694106240823078</v>
      </c>
      <c r="K8398" s="9">
        <f t="shared" ca="1" si="1444"/>
        <v>5.9482259402456492</v>
      </c>
      <c r="L8398" s="9">
        <f t="shared" ca="1" si="1444"/>
        <v>11.266121554300842</v>
      </c>
      <c r="M8398" s="9">
        <f t="shared" ca="1" si="1444"/>
        <v>13.76237553627945</v>
      </c>
      <c r="N8398" s="9">
        <f t="shared" ca="1" si="1444"/>
        <v>2.6761289698395174</v>
      </c>
      <c r="P8398" s="9">
        <f t="shared" ca="1" si="1435"/>
        <v>27.919658616224439</v>
      </c>
      <c r="Q8398" s="9">
        <f t="shared" ca="1" si="1436"/>
        <v>42.502627919769047</v>
      </c>
      <c r="R8398" s="9">
        <f t="shared" ca="1" si="1437"/>
        <v>36.320570891893858</v>
      </c>
      <c r="S8398" s="9">
        <f t="shared" ca="1" si="1438"/>
        <v>45.943188185404573</v>
      </c>
      <c r="T8398" s="9">
        <f t="shared" ca="1" si="1439"/>
        <v>52.23236209814484</v>
      </c>
      <c r="U8398" s="9">
        <f t="shared" ca="1" si="1440"/>
        <v>52.052487110283934</v>
      </c>
      <c r="V8398" s="43">
        <f t="shared" ca="1" si="1441"/>
        <v>52.23236209814484</v>
      </c>
    </row>
    <row r="8399" spans="2:22" x14ac:dyDescent="0.25">
      <c r="B8399" s="9">
        <f t="shared" ca="1" si="1443"/>
        <v>29.491561838253627</v>
      </c>
      <c r="C8399" s="9">
        <f t="shared" ca="1" si="1444"/>
        <v>10.220460318739629</v>
      </c>
      <c r="D8399" s="9">
        <f t="shared" ca="1" si="1444"/>
        <v>9.9492979342736785</v>
      </c>
      <c r="E8399" s="9">
        <f t="shared" ca="1" si="1444"/>
        <v>13.814134332195627</v>
      </c>
      <c r="F8399" s="9">
        <f t="shared" ca="1" si="1444"/>
        <v>4.5611550564036953</v>
      </c>
      <c r="G8399" s="9">
        <f t="shared" ca="1" si="1444"/>
        <v>7.308601445027076</v>
      </c>
      <c r="H8399" s="9">
        <f t="shared" ca="1" si="1444"/>
        <v>2.1416102116284041</v>
      </c>
      <c r="I8399" s="9">
        <f t="shared" ca="1" si="1444"/>
        <v>14.786716211958415</v>
      </c>
      <c r="J8399" s="9">
        <f t="shared" ca="1" si="1444"/>
        <v>5.7422607485738677</v>
      </c>
      <c r="K8399" s="9">
        <f t="shared" ca="1" si="1444"/>
        <v>6.8309081459837371</v>
      </c>
      <c r="L8399" s="9">
        <f t="shared" ca="1" si="1444"/>
        <v>10.944189034579468</v>
      </c>
      <c r="M8399" s="9">
        <f t="shared" ca="1" si="1444"/>
        <v>10.893390441979074</v>
      </c>
      <c r="N8399" s="9">
        <f t="shared" ca="1" si="1444"/>
        <v>4.2299480027177623</v>
      </c>
      <c r="P8399" s="9">
        <f t="shared" ca="1" si="1435"/>
        <v>29.491561838253627</v>
      </c>
      <c r="Q8399" s="9">
        <f t="shared" ca="1" si="1436"/>
        <v>44.950992436806352</v>
      </c>
      <c r="R8399" s="9">
        <f t="shared" ca="1" si="1437"/>
        <v>36.786660558424295</v>
      </c>
      <c r="S8399" s="9">
        <f t="shared" ca="1" si="1438"/>
        <v>41.404554774210126</v>
      </c>
      <c r="T8399" s="9">
        <f t="shared" ca="1" si="1439"/>
        <v>47.218752628556395</v>
      </c>
      <c r="U8399" s="9">
        <f t="shared" ca="1" si="1440"/>
        <v>42.938006033238239</v>
      </c>
      <c r="V8399" s="43">
        <f t="shared" ca="1" si="1441"/>
        <v>47.218752628556395</v>
      </c>
    </row>
    <row r="8400" spans="2:22" x14ac:dyDescent="0.25">
      <c r="B8400" s="9">
        <f t="shared" ca="1" si="1443"/>
        <v>28.957010002873808</v>
      </c>
      <c r="C8400" s="9">
        <f t="shared" ca="1" si="1444"/>
        <v>13.26543106013734</v>
      </c>
      <c r="D8400" s="9">
        <f t="shared" ca="1" si="1444"/>
        <v>14.001510908174</v>
      </c>
      <c r="E8400" s="9">
        <f t="shared" ca="1" si="1444"/>
        <v>10.742428210229495</v>
      </c>
      <c r="F8400" s="9">
        <f t="shared" ca="1" si="1444"/>
        <v>5.2133495476099014</v>
      </c>
      <c r="G8400" s="9">
        <f t="shared" ca="1" si="1444"/>
        <v>5.2567421132399987</v>
      </c>
      <c r="H8400" s="9">
        <f t="shared" ca="1" si="1444"/>
        <v>2.498967536000003</v>
      </c>
      <c r="I8400" s="9">
        <f t="shared" ca="1" si="1444"/>
        <v>13.893820072002587</v>
      </c>
      <c r="J8400" s="9">
        <f t="shared" ca="1" si="1444"/>
        <v>5.8879125302859769</v>
      </c>
      <c r="K8400" s="9">
        <f t="shared" ca="1" si="1444"/>
        <v>5.3395686183844671</v>
      </c>
      <c r="L8400" s="9">
        <f t="shared" ca="1" si="1444"/>
        <v>9.5218777889750363</v>
      </c>
      <c r="M8400" s="9">
        <f t="shared" ca="1" si="1444"/>
        <v>10.841539356423059</v>
      </c>
      <c r="N8400" s="9">
        <f t="shared" ca="1" si="1444"/>
        <v>3.0488010788123487</v>
      </c>
      <c r="P8400" s="9">
        <f t="shared" ca="1" si="1435"/>
        <v>28.957010002873808</v>
      </c>
      <c r="Q8400" s="9">
        <f t="shared" ca="1" si="1436"/>
        <v>42.466450668440196</v>
      </c>
      <c r="R8400" s="9">
        <f t="shared" ca="1" si="1437"/>
        <v>36.389028093919094</v>
      </c>
      <c r="S8400" s="9">
        <f t="shared" ca="1" si="1438"/>
        <v>39.667468043585856</v>
      </c>
      <c r="T8400" s="9">
        <f t="shared" ca="1" si="1439"/>
        <v>45.722751961203969</v>
      </c>
      <c r="U8400" s="9">
        <f t="shared" ca="1" si="1440"/>
        <v>43.993612449839645</v>
      </c>
      <c r="V8400" s="43">
        <f t="shared" ca="1" si="1441"/>
        <v>45.722751961203969</v>
      </c>
    </row>
    <row r="8401" spans="2:22" x14ac:dyDescent="0.25">
      <c r="B8401" s="9">
        <f t="shared" ca="1" si="1443"/>
        <v>29.875857793459815</v>
      </c>
      <c r="C8401" s="9">
        <f t="shared" ca="1" si="1444"/>
        <v>12.066138526595646</v>
      </c>
      <c r="D8401" s="9">
        <f t="shared" ca="1" si="1444"/>
        <v>5.2656728547800578</v>
      </c>
      <c r="E8401" s="9">
        <f t="shared" ca="1" si="1444"/>
        <v>10.128541311391224</v>
      </c>
      <c r="F8401" s="9">
        <f t="shared" ca="1" si="1444"/>
        <v>4.8774719225188505</v>
      </c>
      <c r="G8401" s="9">
        <f t="shared" ca="1" si="1444"/>
        <v>5.9750992128686304</v>
      </c>
      <c r="H8401" s="9">
        <f t="shared" ca="1" si="1444"/>
        <v>2.1393955176230222</v>
      </c>
      <c r="I8401" s="9">
        <f t="shared" ca="1" si="1444"/>
        <v>10.332888795728548</v>
      </c>
      <c r="J8401" s="9">
        <f t="shared" ca="1" si="1444"/>
        <v>7.1950444567612815</v>
      </c>
      <c r="K8401" s="9">
        <f t="shared" ca="1" si="1444"/>
        <v>6.3656884371886537</v>
      </c>
      <c r="L8401" s="9">
        <f t="shared" ca="1" si="1444"/>
        <v>9.2269688276207269</v>
      </c>
      <c r="M8401" s="9">
        <f t="shared" ca="1" si="1444"/>
        <v>12.518048487382131</v>
      </c>
      <c r="N8401" s="9">
        <f t="shared" ca="1" si="1444"/>
        <v>3.8303520553300925</v>
      </c>
      <c r="P8401" s="9">
        <f t="shared" ca="1" si="1435"/>
        <v>29.875857793459815</v>
      </c>
      <c r="Q8401" s="9">
        <f t="shared" ca="1" si="1436"/>
        <v>42.447045177698968</v>
      </c>
      <c r="R8401" s="9">
        <f t="shared" ca="1" si="1437"/>
        <v>36.366619769253973</v>
      </c>
      <c r="S8401" s="9">
        <f t="shared" ca="1" si="1438"/>
        <v>32.803176905411185</v>
      </c>
      <c r="T8401" s="9">
        <f t="shared" ca="1" si="1439"/>
        <v>34.630981746328054</v>
      </c>
      <c r="U8401" s="9">
        <f t="shared" ca="1" si="1440"/>
        <v>34.091709350759366</v>
      </c>
      <c r="V8401" s="43">
        <f t="shared" ca="1" si="1441"/>
        <v>42.447045177698968</v>
      </c>
    </row>
    <row r="8402" spans="2:22" x14ac:dyDescent="0.25">
      <c r="B8402" s="9">
        <f t="shared" ca="1" si="1443"/>
        <v>31.17905263856791</v>
      </c>
      <c r="C8402" s="9">
        <f t="shared" ca="1" si="1444"/>
        <v>11.174331575650903</v>
      </c>
      <c r="D8402" s="9">
        <f t="shared" ca="1" si="1444"/>
        <v>6.0247015888449216</v>
      </c>
      <c r="E8402" s="9">
        <f t="shared" ca="1" si="1444"/>
        <v>12.203992252879372</v>
      </c>
      <c r="F8402" s="9">
        <f t="shared" ca="1" si="1444"/>
        <v>6.066206906398671</v>
      </c>
      <c r="G8402" s="9">
        <f t="shared" ca="1" si="1444"/>
        <v>7.8899036831671658</v>
      </c>
      <c r="H8402" s="9">
        <f t="shared" ca="1" si="1444"/>
        <v>2.2426066764901331</v>
      </c>
      <c r="I8402" s="9">
        <f t="shared" ca="1" si="1444"/>
        <v>14.785029224992158</v>
      </c>
      <c r="J8402" s="9">
        <f t="shared" ca="1" si="1444"/>
        <v>4.129580523213388</v>
      </c>
      <c r="K8402" s="9">
        <f t="shared" ca="1" si="1444"/>
        <v>5.6648966191032448</v>
      </c>
      <c r="L8402" s="9">
        <f t="shared" ca="1" si="1444"/>
        <v>9.2081420119367703</v>
      </c>
      <c r="M8402" s="9">
        <f t="shared" ca="1" si="1444"/>
        <v>14.4105288358957</v>
      </c>
      <c r="N8402" s="9">
        <f t="shared" ca="1" si="1444"/>
        <v>2.9596397186087202</v>
      </c>
      <c r="P8402" s="9">
        <f t="shared" ca="1" si="1435"/>
        <v>31.17905263856791</v>
      </c>
      <c r="Q8402" s="9">
        <f t="shared" ca="1" si="1436"/>
        <v>39.675686082289154</v>
      </c>
      <c r="R8402" s="9">
        <f t="shared" ca="1" si="1437"/>
        <v>35.073216831698311</v>
      </c>
      <c r="S8402" s="9">
        <f t="shared" ca="1" si="1438"/>
        <v>33.989890298150954</v>
      </c>
      <c r="T8402" s="9">
        <f t="shared" ca="1" si="1439"/>
        <v>40.867416227549739</v>
      </c>
      <c r="U8402" s="9">
        <f t="shared" ca="1" si="1440"/>
        <v>43.110163332899944</v>
      </c>
      <c r="V8402" s="43">
        <f t="shared" ca="1" si="1441"/>
        <v>43.110163332899944</v>
      </c>
    </row>
    <row r="8403" spans="2:22" x14ac:dyDescent="0.25">
      <c r="B8403" s="9">
        <f t="shared" ca="1" si="1443"/>
        <v>30.266086815758843</v>
      </c>
      <c r="C8403" s="9">
        <f t="shared" ca="1" si="1444"/>
        <v>10.437480412625813</v>
      </c>
      <c r="D8403" s="9">
        <f t="shared" ca="1" si="1444"/>
        <v>8.4970651493141496</v>
      </c>
      <c r="E8403" s="9">
        <f t="shared" ca="1" si="1444"/>
        <v>11.827401657691718</v>
      </c>
      <c r="F8403" s="9">
        <f t="shared" ca="1" si="1444"/>
        <v>5.7499710098806354</v>
      </c>
      <c r="G8403" s="9">
        <f t="shared" ca="1" si="1444"/>
        <v>7.5031976080336502</v>
      </c>
      <c r="H8403" s="9">
        <f t="shared" ca="1" si="1444"/>
        <v>3.0692670513729219</v>
      </c>
      <c r="I8403" s="9">
        <f t="shared" ca="1" si="1444"/>
        <v>18.654410845745886</v>
      </c>
      <c r="J8403" s="9">
        <f t="shared" ca="1" si="1444"/>
        <v>5.0429142833740839</v>
      </c>
      <c r="K8403" s="9">
        <f t="shared" ca="1" si="1444"/>
        <v>6.2730545215919351</v>
      </c>
      <c r="L8403" s="9">
        <f t="shared" ca="1" si="1444"/>
        <v>10.281548156032617</v>
      </c>
      <c r="M8403" s="9">
        <f t="shared" ca="1" si="1444"/>
        <v>13.256543732592498</v>
      </c>
      <c r="N8403" s="9">
        <f t="shared" ca="1" si="1444"/>
        <v>2.2538571218250687</v>
      </c>
      <c r="P8403" s="9">
        <f t="shared" ca="1" si="1435"/>
        <v>30.266086815758843</v>
      </c>
      <c r="Q8403" s="9">
        <f t="shared" ca="1" si="1436"/>
        <v>39.843201631549306</v>
      </c>
      <c r="R8403" s="9">
        <f t="shared" ca="1" si="1437"/>
        <v>34.995911221956071</v>
      </c>
      <c r="S8403" s="9">
        <f t="shared" ca="1" si="1438"/>
        <v>37.877989608170346</v>
      </c>
      <c r="T8403" s="9">
        <f t="shared" ca="1" si="1439"/>
        <v>47.190078880951368</v>
      </c>
      <c r="U8403" s="9">
        <f t="shared" ca="1" si="1440"/>
        <v>47.911217335686182</v>
      </c>
      <c r="V8403" s="43">
        <f t="shared" ca="1" si="1441"/>
        <v>47.911217335686182</v>
      </c>
    </row>
    <row r="8404" spans="2:22" x14ac:dyDescent="0.25">
      <c r="B8404" s="9">
        <f t="shared" ca="1" si="1443"/>
        <v>33.573807194665314</v>
      </c>
      <c r="C8404" s="9">
        <f t="shared" ca="1" si="1444"/>
        <v>11.793155273903093</v>
      </c>
      <c r="D8404" s="9">
        <f t="shared" ca="1" si="1444"/>
        <v>8.7539284930083081</v>
      </c>
      <c r="E8404" s="9">
        <f t="shared" ca="1" si="1444"/>
        <v>10.691523875833385</v>
      </c>
      <c r="F8404" s="9">
        <f t="shared" ca="1" si="1444"/>
        <v>5.6381831402733997</v>
      </c>
      <c r="G8404" s="9">
        <f t="shared" ca="1" si="1444"/>
        <v>7.7426977517051894</v>
      </c>
      <c r="H8404" s="9">
        <f t="shared" ca="1" si="1444"/>
        <v>2.071934519402685</v>
      </c>
      <c r="I8404" s="9">
        <f t="shared" ca="1" si="1444"/>
        <v>18.061419660147735</v>
      </c>
      <c r="J8404" s="9">
        <f t="shared" ca="1" si="1444"/>
        <v>5.5274629446299048</v>
      </c>
      <c r="K8404" s="9">
        <f t="shared" ca="1" si="1444"/>
        <v>5.1052153814990762</v>
      </c>
      <c r="L8404" s="9">
        <f t="shared" ca="1" si="1444"/>
        <v>10.112129014524216</v>
      </c>
      <c r="M8404" s="9">
        <f t="shared" ca="1" si="1444"/>
        <v>11.438855320626281</v>
      </c>
      <c r="N8404" s="9">
        <f t="shared" ca="1" si="1444"/>
        <v>3.3469720747838636</v>
      </c>
      <c r="P8404" s="9">
        <f t="shared" ca="1" si="1435"/>
        <v>33.573807194665314</v>
      </c>
      <c r="Q8404" s="9">
        <f t="shared" ca="1" si="1436"/>
        <v>41.47124318367446</v>
      </c>
      <c r="R8404" s="9">
        <f t="shared" ca="1" si="1437"/>
        <v>35.995654884983651</v>
      </c>
      <c r="S8404" s="9">
        <f t="shared" ca="1" si="1438"/>
        <v>37.132877234923335</v>
      </c>
      <c r="T8404" s="9">
        <f t="shared" ca="1" si="1439"/>
        <v>48.017146994169309</v>
      </c>
      <c r="U8404" s="9">
        <f t="shared" ca="1" si="1440"/>
        <v>45.996901225487512</v>
      </c>
      <c r="V8404" s="43">
        <f t="shared" ca="1" si="1441"/>
        <v>48.017146994169309</v>
      </c>
    </row>
    <row r="8405" spans="2:22" x14ac:dyDescent="0.25">
      <c r="B8405" s="9">
        <f t="shared" ca="1" si="1443"/>
        <v>26.392411132146616</v>
      </c>
      <c r="C8405" s="9">
        <f t="shared" ca="1" si="1444"/>
        <v>9.1749477259261152</v>
      </c>
      <c r="D8405" s="9">
        <f t="shared" ca="1" si="1444"/>
        <v>7.2209952309574641</v>
      </c>
      <c r="E8405" s="9">
        <f t="shared" ca="1" si="1444"/>
        <v>10.399537277224264</v>
      </c>
      <c r="F8405" s="9">
        <f t="shared" ca="1" si="1444"/>
        <v>5.4622783659435719</v>
      </c>
      <c r="G8405" s="9">
        <f t="shared" ca="1" si="1444"/>
        <v>5.6335414161052713</v>
      </c>
      <c r="H8405" s="9">
        <f t="shared" ca="1" si="1444"/>
        <v>2.2797210567456778</v>
      </c>
      <c r="I8405" s="9">
        <f t="shared" ca="1" si="1444"/>
        <v>13.652987906179952</v>
      </c>
      <c r="J8405" s="9">
        <f t="shared" ca="1" si="1444"/>
        <v>5.2133184009993965</v>
      </c>
      <c r="K8405" s="9">
        <f t="shared" ca="1" si="1444"/>
        <v>5.8563194895907991</v>
      </c>
      <c r="L8405" s="9">
        <f t="shared" ca="1" si="1444"/>
        <v>9.6883232210822818</v>
      </c>
      <c r="M8405" s="9">
        <f t="shared" ca="1" si="1444"/>
        <v>12.172434486287541</v>
      </c>
      <c r="N8405" s="9">
        <f t="shared" ca="1" si="1444"/>
        <v>2.478869081638515</v>
      </c>
      <c r="P8405" s="9">
        <f t="shared" ca="1" si="1435"/>
        <v>26.392411132146616</v>
      </c>
      <c r="Q8405" s="9">
        <f t="shared" ca="1" si="1436"/>
        <v>36.954995706870569</v>
      </c>
      <c r="R8405" s="9">
        <f t="shared" ca="1" si="1437"/>
        <v>32.660737884181287</v>
      </c>
      <c r="S8405" s="9">
        <f t="shared" ca="1" si="1438"/>
        <v>33.157769496120011</v>
      </c>
      <c r="T8405" s="9">
        <f t="shared" ca="1" si="1439"/>
        <v>38.674716855963489</v>
      </c>
      <c r="U8405" s="9">
        <f t="shared" ca="1" si="1440"/>
        <v>38.679959039530232</v>
      </c>
      <c r="V8405" s="43">
        <f t="shared" ca="1" si="1441"/>
        <v>38.679959039530232</v>
      </c>
    </row>
    <row r="8406" spans="2:22" x14ac:dyDescent="0.25">
      <c r="B8406" s="9">
        <f t="shared" ca="1" si="1443"/>
        <v>28.943969326832185</v>
      </c>
      <c r="C8406" s="9">
        <f t="shared" ca="1" si="1444"/>
        <v>12.695395968728679</v>
      </c>
      <c r="D8406" s="9">
        <f t="shared" ca="1" si="1444"/>
        <v>7.5015257803252933</v>
      </c>
      <c r="E8406" s="9">
        <f t="shared" ca="1" si="1444"/>
        <v>10.578837836533305</v>
      </c>
      <c r="F8406" s="9">
        <f t="shared" ca="1" si="1444"/>
        <v>6.8045691836713154</v>
      </c>
      <c r="G8406" s="9">
        <f t="shared" ca="1" si="1444"/>
        <v>5.3153944327249132</v>
      </c>
      <c r="H8406" s="9">
        <f t="shared" ca="1" si="1444"/>
        <v>2.2491936965505048</v>
      </c>
      <c r="I8406" s="9">
        <f t="shared" ca="1" si="1444"/>
        <v>18.016093644144132</v>
      </c>
      <c r="J8406" s="9">
        <f t="shared" ca="1" si="1444"/>
        <v>6.629627246586308</v>
      </c>
      <c r="K8406" s="9">
        <f t="shared" ca="1" si="1444"/>
        <v>6.8212366846717174</v>
      </c>
      <c r="L8406" s="9">
        <f t="shared" ca="1" si="1444"/>
        <v>12.21260992670425</v>
      </c>
      <c r="M8406" s="9">
        <f t="shared" ca="1" si="1444"/>
        <v>14.355095911001499</v>
      </c>
      <c r="N8406" s="9">
        <f t="shared" ca="1" si="1444"/>
        <v>3.0334863778077921</v>
      </c>
      <c r="P8406" s="9">
        <f t="shared" ca="1" si="1435"/>
        <v>28.943969326832185</v>
      </c>
      <c r="Q8406" s="9">
        <f t="shared" ca="1" si="1436"/>
        <v>45.149957356360332</v>
      </c>
      <c r="R8406" s="9">
        <f t="shared" ca="1" si="1437"/>
        <v>41.567298141583748</v>
      </c>
      <c r="S8406" s="9">
        <f t="shared" ca="1" si="1438"/>
        <v>37.13344689878447</v>
      </c>
      <c r="T8406" s="9">
        <f t="shared" ca="1" si="1439"/>
        <v>46.079110161706382</v>
      </c>
      <c r="U8406" s="9">
        <f t="shared" ca="1" si="1440"/>
        <v>45.188109768195837</v>
      </c>
      <c r="V8406" s="43">
        <f t="shared" ca="1" si="1441"/>
        <v>46.079110161706382</v>
      </c>
    </row>
    <row r="8407" spans="2:22" x14ac:dyDescent="0.25">
      <c r="B8407" s="9">
        <f t="shared" ca="1" si="1443"/>
        <v>40.386580448050061</v>
      </c>
      <c r="C8407" s="9">
        <f t="shared" ca="1" si="1444"/>
        <v>9.4809131765943544</v>
      </c>
      <c r="D8407" s="9">
        <f t="shared" ca="1" si="1444"/>
        <v>6.449510650120529</v>
      </c>
      <c r="E8407" s="9">
        <f t="shared" ca="1" si="1444"/>
        <v>11.713319106762331</v>
      </c>
      <c r="F8407" s="9">
        <f t="shared" ca="1" si="1444"/>
        <v>5.2029884778330402</v>
      </c>
      <c r="G8407" s="9">
        <f t="shared" ca="1" si="1444"/>
        <v>5.9524175619229318</v>
      </c>
      <c r="H8407" s="9">
        <f t="shared" ca="1" si="1444"/>
        <v>2.2374138628905791</v>
      </c>
      <c r="I8407" s="9">
        <f t="shared" ca="1" si="1444"/>
        <v>10.157250288612106</v>
      </c>
      <c r="J8407" s="9">
        <f t="shared" ca="1" si="1444"/>
        <v>5.6795296797865964</v>
      </c>
      <c r="K8407" s="9">
        <f t="shared" ca="1" si="1444"/>
        <v>5.7035519201729521</v>
      </c>
      <c r="L8407" s="9">
        <f t="shared" ca="1" si="1444"/>
        <v>8.2893836674471544</v>
      </c>
      <c r="M8407" s="9">
        <f t="shared" ca="1" si="1444"/>
        <v>13.348813488813953</v>
      </c>
      <c r="N8407" s="9">
        <f t="shared" ca="1" si="1444"/>
        <v>4.191046899839173</v>
      </c>
      <c r="P8407" s="9">
        <f t="shared" ca="1" si="1435"/>
        <v>40.386580448050061</v>
      </c>
      <c r="Q8407" s="9">
        <f t="shared" ca="1" si="1436"/>
        <v>39.354192530429607</v>
      </c>
      <c r="R8407" s="9">
        <f t="shared" ca="1" si="1437"/>
        <v>32.867884141886677</v>
      </c>
      <c r="S8407" s="9">
        <f t="shared" ca="1" si="1438"/>
        <v>32.823324562393317</v>
      </c>
      <c r="T8407" s="9">
        <f t="shared" ca="1" si="1439"/>
        <v>35.039609067941896</v>
      </c>
      <c r="U8407" s="9">
        <f t="shared" ca="1" si="1440"/>
        <v>35.907991989469522</v>
      </c>
      <c r="V8407" s="43">
        <f t="shared" ca="1" si="1441"/>
        <v>40.386580448050061</v>
      </c>
    </row>
    <row r="8408" spans="2:22" x14ac:dyDescent="0.25">
      <c r="B8408" s="9">
        <f t="shared" ca="1" si="1443"/>
        <v>39.719346489101852</v>
      </c>
      <c r="C8408" s="9">
        <f t="shared" ca="1" si="1444"/>
        <v>9.9338402428506498</v>
      </c>
      <c r="D8408" s="9">
        <f t="shared" ca="1" si="1444"/>
        <v>6.3908140195060739</v>
      </c>
      <c r="E8408" s="9">
        <f t="shared" ca="1" si="1444"/>
        <v>12.045581983172378</v>
      </c>
      <c r="F8408" s="9">
        <f t="shared" ca="1" si="1444"/>
        <v>6.3769037958718524</v>
      </c>
      <c r="G8408" s="9">
        <f t="shared" ca="1" si="1444"/>
        <v>12.837698888838119</v>
      </c>
      <c r="H8408" s="9">
        <f t="shared" ca="1" si="1444"/>
        <v>2.1113412575627279</v>
      </c>
      <c r="I8408" s="9">
        <f t="shared" ca="1" si="1444"/>
        <v>17.478748181388919</v>
      </c>
      <c r="J8408" s="9">
        <f t="shared" ca="1" si="1444"/>
        <v>5.0481167859042229</v>
      </c>
      <c r="K8408" s="9">
        <f t="shared" ref="C8408:N8429" ca="1" si="1445">_xlfn.BETA.INV(RAND(),K$20,K$21,K$15,K$17)</f>
        <v>6.1858112438765378</v>
      </c>
      <c r="L8408" s="9">
        <f t="shared" ca="1" si="1445"/>
        <v>9.6053746877470623</v>
      </c>
      <c r="M8408" s="9">
        <f t="shared" ca="1" si="1445"/>
        <v>11.406491297936874</v>
      </c>
      <c r="N8408" s="9">
        <f t="shared" ca="1" si="1445"/>
        <v>4.3982295380179792</v>
      </c>
      <c r="P8408" s="9">
        <f t="shared" ref="P8408:P8471" ca="1" si="1446">B8408</f>
        <v>39.719346489101852</v>
      </c>
      <c r="Q8408" s="9">
        <f t="shared" ref="Q8408:Q8471" ca="1" si="1447">C8408+E8408+J8408+L8408+N8408</f>
        <v>41.031143237692291</v>
      </c>
      <c r="R8408" s="9">
        <f t="shared" ref="R8408:R8471" ca="1" si="1448">C8408+F8408+K8408+L8408+N8408</f>
        <v>36.500159508364085</v>
      </c>
      <c r="S8408" s="9">
        <f t="shared" ref="S8408:S8471" ca="1" si="1449">D8408+G8408+H8408+K8408+L8408+N8408</f>
        <v>41.529269635548495</v>
      </c>
      <c r="T8408" s="9">
        <f t="shared" ref="T8408:T8471" ca="1" si="1450">D8408+G8408+I8408+L8408+N8408</f>
        <v>50.710865315498147</v>
      </c>
      <c r="U8408" s="9">
        <f t="shared" ref="U8408:U8471" ca="1" si="1451">D8408+G8408+I8408+M8408</f>
        <v>48.113752387669983</v>
      </c>
      <c r="V8408" s="43">
        <f t="shared" ref="V8408:V8471" ca="1" si="1452">MAX(P8408:U8408)</f>
        <v>50.710865315498147</v>
      </c>
    </row>
    <row r="8409" spans="2:22" x14ac:dyDescent="0.25">
      <c r="B8409" s="9">
        <f t="shared" ca="1" si="1443"/>
        <v>28.471417812463088</v>
      </c>
      <c r="C8409" s="9">
        <f t="shared" ca="1" si="1445"/>
        <v>12.454736157825472</v>
      </c>
      <c r="D8409" s="9">
        <f t="shared" ca="1" si="1445"/>
        <v>9.9878093249728472</v>
      </c>
      <c r="E8409" s="9">
        <f t="shared" ca="1" si="1445"/>
        <v>10.941260780449721</v>
      </c>
      <c r="F8409" s="9">
        <f t="shared" ca="1" si="1445"/>
        <v>5.0807204286035077</v>
      </c>
      <c r="G8409" s="9">
        <f t="shared" ca="1" si="1445"/>
        <v>13.733964430338293</v>
      </c>
      <c r="H8409" s="9">
        <f t="shared" ca="1" si="1445"/>
        <v>1.997425404140944</v>
      </c>
      <c r="I8409" s="9">
        <f t="shared" ca="1" si="1445"/>
        <v>9.9386693477529331</v>
      </c>
      <c r="J8409" s="9">
        <f t="shared" ca="1" si="1445"/>
        <v>4.3261627606259765</v>
      </c>
      <c r="K8409" s="9">
        <f t="shared" ca="1" si="1445"/>
        <v>5.874268149802619</v>
      </c>
      <c r="L8409" s="9">
        <f t="shared" ca="1" si="1445"/>
        <v>10.366733098644243</v>
      </c>
      <c r="M8409" s="9">
        <f t="shared" ca="1" si="1445"/>
        <v>13.080329508393039</v>
      </c>
      <c r="N8409" s="9">
        <f t="shared" ca="1" si="1445"/>
        <v>4.1658215155848302</v>
      </c>
      <c r="P8409" s="9">
        <f t="shared" ca="1" si="1446"/>
        <v>28.471417812463088</v>
      </c>
      <c r="Q8409" s="9">
        <f t="shared" ca="1" si="1447"/>
        <v>42.254714313130243</v>
      </c>
      <c r="R8409" s="9">
        <f t="shared" ca="1" si="1448"/>
        <v>37.942279350460673</v>
      </c>
      <c r="S8409" s="9">
        <f t="shared" ca="1" si="1449"/>
        <v>46.126021923483783</v>
      </c>
      <c r="T8409" s="9">
        <f t="shared" ca="1" si="1450"/>
        <v>48.192997717293146</v>
      </c>
      <c r="U8409" s="9">
        <f t="shared" ca="1" si="1451"/>
        <v>46.740772611457118</v>
      </c>
      <c r="V8409" s="43">
        <f t="shared" ca="1" si="1452"/>
        <v>48.192997717293146</v>
      </c>
    </row>
    <row r="8410" spans="2:22" x14ac:dyDescent="0.25">
      <c r="B8410" s="9">
        <f t="shared" ca="1" si="1443"/>
        <v>27.084265482388048</v>
      </c>
      <c r="C8410" s="9">
        <f t="shared" ca="1" si="1445"/>
        <v>10.701772181311409</v>
      </c>
      <c r="D8410" s="9">
        <f t="shared" ca="1" si="1445"/>
        <v>7.7438677757966561</v>
      </c>
      <c r="E8410" s="9">
        <f t="shared" ca="1" si="1445"/>
        <v>12.466557282123532</v>
      </c>
      <c r="F8410" s="9">
        <f t="shared" ca="1" si="1445"/>
        <v>4.6840673165852102</v>
      </c>
      <c r="G8410" s="9">
        <f t="shared" ca="1" si="1445"/>
        <v>5.6049644791034066</v>
      </c>
      <c r="H8410" s="9">
        <f t="shared" ca="1" si="1445"/>
        <v>1.8096030689966942</v>
      </c>
      <c r="I8410" s="9">
        <f t="shared" ca="1" si="1445"/>
        <v>9.9356084616090641</v>
      </c>
      <c r="J8410" s="9">
        <f t="shared" ca="1" si="1445"/>
        <v>5.6215215514564818</v>
      </c>
      <c r="K8410" s="9">
        <f t="shared" ca="1" si="1445"/>
        <v>6.8734474804109036</v>
      </c>
      <c r="L8410" s="9">
        <f t="shared" ca="1" si="1445"/>
        <v>12.617459657626348</v>
      </c>
      <c r="M8410" s="9">
        <f t="shared" ca="1" si="1445"/>
        <v>13.347191140111317</v>
      </c>
      <c r="N8410" s="9">
        <f t="shared" ca="1" si="1445"/>
        <v>3.1641421994377463</v>
      </c>
      <c r="P8410" s="9">
        <f t="shared" ca="1" si="1446"/>
        <v>27.084265482388048</v>
      </c>
      <c r="Q8410" s="9">
        <f t="shared" ca="1" si="1447"/>
        <v>44.571452871955515</v>
      </c>
      <c r="R8410" s="9">
        <f t="shared" ca="1" si="1448"/>
        <v>38.040888835371618</v>
      </c>
      <c r="S8410" s="9">
        <f t="shared" ca="1" si="1449"/>
        <v>37.81348466137176</v>
      </c>
      <c r="T8410" s="9">
        <f t="shared" ca="1" si="1450"/>
        <v>39.066042573573228</v>
      </c>
      <c r="U8410" s="9">
        <f t="shared" ca="1" si="1451"/>
        <v>36.631631856620444</v>
      </c>
      <c r="V8410" s="43">
        <f t="shared" ca="1" si="1452"/>
        <v>44.571452871955515</v>
      </c>
    </row>
    <row r="8411" spans="2:22" x14ac:dyDescent="0.25">
      <c r="B8411" s="9">
        <f t="shared" ca="1" si="1443"/>
        <v>34.788888775622361</v>
      </c>
      <c r="C8411" s="9">
        <f t="shared" ca="1" si="1445"/>
        <v>13.421019969389878</v>
      </c>
      <c r="D8411" s="9">
        <f t="shared" ca="1" si="1445"/>
        <v>8.5400504591269453</v>
      </c>
      <c r="E8411" s="9">
        <f t="shared" ca="1" si="1445"/>
        <v>13.22106728899082</v>
      </c>
      <c r="F8411" s="9">
        <f t="shared" ca="1" si="1445"/>
        <v>4.7422013748275997</v>
      </c>
      <c r="G8411" s="9">
        <f t="shared" ca="1" si="1445"/>
        <v>6.7518166790272431</v>
      </c>
      <c r="H8411" s="9">
        <f t="shared" ca="1" si="1445"/>
        <v>1.9652394628693262</v>
      </c>
      <c r="I8411" s="9">
        <f t="shared" ca="1" si="1445"/>
        <v>8.8252975530673226</v>
      </c>
      <c r="J8411" s="9">
        <f t="shared" ca="1" si="1445"/>
        <v>6.2713708689803385</v>
      </c>
      <c r="K8411" s="9">
        <f t="shared" ca="1" si="1445"/>
        <v>6.692185493828708</v>
      </c>
      <c r="L8411" s="9">
        <f t="shared" ca="1" si="1445"/>
        <v>11.259852989797601</v>
      </c>
      <c r="M8411" s="9">
        <f t="shared" ca="1" si="1445"/>
        <v>11.83078131888889</v>
      </c>
      <c r="N8411" s="9">
        <f t="shared" ca="1" si="1445"/>
        <v>2.8298130633933951</v>
      </c>
      <c r="P8411" s="9">
        <f t="shared" ca="1" si="1446"/>
        <v>34.788888775622361</v>
      </c>
      <c r="Q8411" s="9">
        <f t="shared" ca="1" si="1447"/>
        <v>47.003124180552035</v>
      </c>
      <c r="R8411" s="9">
        <f t="shared" ca="1" si="1448"/>
        <v>38.945072891237182</v>
      </c>
      <c r="S8411" s="9">
        <f t="shared" ca="1" si="1449"/>
        <v>38.038958148043221</v>
      </c>
      <c r="T8411" s="9">
        <f t="shared" ca="1" si="1450"/>
        <v>38.206830744412507</v>
      </c>
      <c r="U8411" s="9">
        <f t="shared" ca="1" si="1451"/>
        <v>35.9479460101104</v>
      </c>
      <c r="V8411" s="43">
        <f t="shared" ca="1" si="1452"/>
        <v>47.003124180552035</v>
      </c>
    </row>
    <row r="8412" spans="2:22" x14ac:dyDescent="0.25">
      <c r="B8412" s="9">
        <f t="shared" ca="1" si="1443"/>
        <v>34.642829067159362</v>
      </c>
      <c r="C8412" s="9">
        <f t="shared" ca="1" si="1445"/>
        <v>9.2501589353188098</v>
      </c>
      <c r="D8412" s="9">
        <f t="shared" ca="1" si="1445"/>
        <v>9.4182660243127021</v>
      </c>
      <c r="E8412" s="9">
        <f t="shared" ca="1" si="1445"/>
        <v>10.980438359205698</v>
      </c>
      <c r="F8412" s="9">
        <f t="shared" ca="1" si="1445"/>
        <v>4.422047039769585</v>
      </c>
      <c r="G8412" s="9">
        <f t="shared" ca="1" si="1445"/>
        <v>5.8536367958111954</v>
      </c>
      <c r="H8412" s="9">
        <f t="shared" ca="1" si="1445"/>
        <v>1.7249470663161826</v>
      </c>
      <c r="I8412" s="9">
        <f t="shared" ca="1" si="1445"/>
        <v>13.567459442689858</v>
      </c>
      <c r="J8412" s="9">
        <f t="shared" ca="1" si="1445"/>
        <v>6.1036731819850525</v>
      </c>
      <c r="K8412" s="9">
        <f t="shared" ca="1" si="1445"/>
        <v>5.9666101364554143</v>
      </c>
      <c r="L8412" s="9">
        <f t="shared" ca="1" si="1445"/>
        <v>11.73031177499259</v>
      </c>
      <c r="M8412" s="9">
        <f t="shared" ca="1" si="1445"/>
        <v>12.942677367133761</v>
      </c>
      <c r="N8412" s="9">
        <f t="shared" ca="1" si="1445"/>
        <v>2.7925424719918368</v>
      </c>
      <c r="P8412" s="9">
        <f t="shared" ca="1" si="1446"/>
        <v>34.642829067159362</v>
      </c>
      <c r="Q8412" s="9">
        <f t="shared" ca="1" si="1447"/>
        <v>40.857124723493982</v>
      </c>
      <c r="R8412" s="9">
        <f t="shared" ca="1" si="1448"/>
        <v>34.161670358528241</v>
      </c>
      <c r="S8412" s="9">
        <f t="shared" ca="1" si="1449"/>
        <v>37.486314269879927</v>
      </c>
      <c r="T8412" s="9">
        <f t="shared" ca="1" si="1450"/>
        <v>43.362216509798188</v>
      </c>
      <c r="U8412" s="9">
        <f t="shared" ca="1" si="1451"/>
        <v>41.782039629947519</v>
      </c>
      <c r="V8412" s="43">
        <f t="shared" ca="1" si="1452"/>
        <v>43.362216509798188</v>
      </c>
    </row>
    <row r="8413" spans="2:22" x14ac:dyDescent="0.25">
      <c r="B8413" s="9">
        <f t="shared" ca="1" si="1443"/>
        <v>25.485917841445701</v>
      </c>
      <c r="C8413" s="9">
        <f t="shared" ca="1" si="1445"/>
        <v>12.464850665382757</v>
      </c>
      <c r="D8413" s="9">
        <f t="shared" ca="1" si="1445"/>
        <v>7.7274190436713468</v>
      </c>
      <c r="E8413" s="9">
        <f t="shared" ca="1" si="1445"/>
        <v>12.951733984402093</v>
      </c>
      <c r="F8413" s="9">
        <f t="shared" ca="1" si="1445"/>
        <v>4.3839648895580199</v>
      </c>
      <c r="G8413" s="9">
        <f t="shared" ca="1" si="1445"/>
        <v>10.649529221828821</v>
      </c>
      <c r="H8413" s="9">
        <f t="shared" ca="1" si="1445"/>
        <v>1.9983802253349947</v>
      </c>
      <c r="I8413" s="9">
        <f t="shared" ca="1" si="1445"/>
        <v>15.25114585195228</v>
      </c>
      <c r="J8413" s="9">
        <f t="shared" ca="1" si="1445"/>
        <v>6.0043804813240023</v>
      </c>
      <c r="K8413" s="9">
        <f t="shared" ca="1" si="1445"/>
        <v>6.7834314503350086</v>
      </c>
      <c r="L8413" s="9">
        <f t="shared" ca="1" si="1445"/>
        <v>10.928680251445767</v>
      </c>
      <c r="M8413" s="9">
        <f t="shared" ca="1" si="1445"/>
        <v>11.847584040548968</v>
      </c>
      <c r="N8413" s="9">
        <f t="shared" ca="1" si="1445"/>
        <v>3.4959014348273723</v>
      </c>
      <c r="P8413" s="9">
        <f t="shared" ca="1" si="1446"/>
        <v>25.485917841445701</v>
      </c>
      <c r="Q8413" s="9">
        <f t="shared" ca="1" si="1447"/>
        <v>45.845546817381994</v>
      </c>
      <c r="R8413" s="9">
        <f t="shared" ca="1" si="1448"/>
        <v>38.05682869154893</v>
      </c>
      <c r="S8413" s="9">
        <f t="shared" ca="1" si="1449"/>
        <v>41.583341627443311</v>
      </c>
      <c r="T8413" s="9">
        <f t="shared" ca="1" si="1450"/>
        <v>48.052675803725592</v>
      </c>
      <c r="U8413" s="9">
        <f t="shared" ca="1" si="1451"/>
        <v>45.475678158001415</v>
      </c>
      <c r="V8413" s="43">
        <f t="shared" ca="1" si="1452"/>
        <v>48.052675803725592</v>
      </c>
    </row>
    <row r="8414" spans="2:22" x14ac:dyDescent="0.25">
      <c r="B8414" s="9">
        <f t="shared" ca="1" si="1443"/>
        <v>33.177540015492923</v>
      </c>
      <c r="C8414" s="9">
        <f t="shared" ca="1" si="1445"/>
        <v>9.5542483649766332</v>
      </c>
      <c r="D8414" s="9">
        <f t="shared" ca="1" si="1445"/>
        <v>7.7768881144459963</v>
      </c>
      <c r="E8414" s="9">
        <f t="shared" ca="1" si="1445"/>
        <v>11.252835983726269</v>
      </c>
      <c r="F8414" s="9">
        <f t="shared" ca="1" si="1445"/>
        <v>5.3479298008856784</v>
      </c>
      <c r="G8414" s="9">
        <f t="shared" ca="1" si="1445"/>
        <v>7.1087761866172956</v>
      </c>
      <c r="H8414" s="9">
        <f t="shared" ca="1" si="1445"/>
        <v>2.964107422534799</v>
      </c>
      <c r="I8414" s="9">
        <f t="shared" ca="1" si="1445"/>
        <v>16.476471980452978</v>
      </c>
      <c r="J8414" s="9">
        <f t="shared" ca="1" si="1445"/>
        <v>5.1778067455680317</v>
      </c>
      <c r="K8414" s="9">
        <f t="shared" ca="1" si="1445"/>
        <v>5.7991554286623366</v>
      </c>
      <c r="L8414" s="9">
        <f t="shared" ca="1" si="1445"/>
        <v>9.8565656886087538</v>
      </c>
      <c r="M8414" s="9">
        <f t="shared" ca="1" si="1445"/>
        <v>12.809616904627992</v>
      </c>
      <c r="N8414" s="9">
        <f t="shared" ca="1" si="1445"/>
        <v>4.591743585737432</v>
      </c>
      <c r="P8414" s="9">
        <f t="shared" ca="1" si="1446"/>
        <v>33.177540015492923</v>
      </c>
      <c r="Q8414" s="9">
        <f t="shared" ca="1" si="1447"/>
        <v>40.433200368617122</v>
      </c>
      <c r="R8414" s="9">
        <f t="shared" ca="1" si="1448"/>
        <v>35.149642868870835</v>
      </c>
      <c r="S8414" s="9">
        <f t="shared" ca="1" si="1449"/>
        <v>38.097236426606614</v>
      </c>
      <c r="T8414" s="9">
        <f t="shared" ca="1" si="1450"/>
        <v>45.810445555862458</v>
      </c>
      <c r="U8414" s="9">
        <f t="shared" ca="1" si="1451"/>
        <v>44.171753186144265</v>
      </c>
      <c r="V8414" s="43">
        <f t="shared" ca="1" si="1452"/>
        <v>45.810445555862458</v>
      </c>
    </row>
    <row r="8415" spans="2:22" x14ac:dyDescent="0.25">
      <c r="B8415" s="9">
        <f t="shared" ca="1" si="1443"/>
        <v>35.871051796449038</v>
      </c>
      <c r="C8415" s="9">
        <f t="shared" ca="1" si="1445"/>
        <v>9.2757399261970228</v>
      </c>
      <c r="D8415" s="9">
        <f t="shared" ca="1" si="1445"/>
        <v>10.179091490700156</v>
      </c>
      <c r="E8415" s="9">
        <f t="shared" ca="1" si="1445"/>
        <v>11.190867757052615</v>
      </c>
      <c r="F8415" s="9">
        <f t="shared" ca="1" si="1445"/>
        <v>5.7128030560166447</v>
      </c>
      <c r="G8415" s="9">
        <f t="shared" ca="1" si="1445"/>
        <v>6.25332472528601</v>
      </c>
      <c r="H8415" s="9">
        <f t="shared" ca="1" si="1445"/>
        <v>1.7372144160212137</v>
      </c>
      <c r="I8415" s="9">
        <f t="shared" ca="1" si="1445"/>
        <v>12.83742470552027</v>
      </c>
      <c r="J8415" s="9">
        <f t="shared" ca="1" si="1445"/>
        <v>5.4562005915531335</v>
      </c>
      <c r="K8415" s="9">
        <f t="shared" ca="1" si="1445"/>
        <v>7.3812781442296078</v>
      </c>
      <c r="L8415" s="9">
        <f t="shared" ca="1" si="1445"/>
        <v>9.0294636102669443</v>
      </c>
      <c r="M8415" s="9">
        <f t="shared" ca="1" si="1445"/>
        <v>14.360996555446876</v>
      </c>
      <c r="N8415" s="9">
        <f t="shared" ca="1" si="1445"/>
        <v>3.4345312461683033</v>
      </c>
      <c r="P8415" s="9">
        <f t="shared" ca="1" si="1446"/>
        <v>35.871051796449038</v>
      </c>
      <c r="Q8415" s="9">
        <f t="shared" ca="1" si="1447"/>
        <v>38.386803131238025</v>
      </c>
      <c r="R8415" s="9">
        <f t="shared" ca="1" si="1448"/>
        <v>34.833815982878527</v>
      </c>
      <c r="S8415" s="9">
        <f t="shared" ca="1" si="1449"/>
        <v>38.014903632672237</v>
      </c>
      <c r="T8415" s="9">
        <f t="shared" ca="1" si="1450"/>
        <v>41.733835777941685</v>
      </c>
      <c r="U8415" s="9">
        <f t="shared" ca="1" si="1451"/>
        <v>43.63083747695331</v>
      </c>
      <c r="V8415" s="43">
        <f t="shared" ca="1" si="1452"/>
        <v>43.63083747695331</v>
      </c>
    </row>
    <row r="8416" spans="2:22" x14ac:dyDescent="0.25">
      <c r="B8416" s="9">
        <f t="shared" ca="1" si="1443"/>
        <v>35.932474673086276</v>
      </c>
      <c r="C8416" s="9">
        <f t="shared" ca="1" si="1445"/>
        <v>11.64115974173404</v>
      </c>
      <c r="D8416" s="9">
        <f t="shared" ca="1" si="1445"/>
        <v>9.2152901198776647</v>
      </c>
      <c r="E8416" s="9">
        <f t="shared" ca="1" si="1445"/>
        <v>11.90238293848466</v>
      </c>
      <c r="F8416" s="9">
        <f t="shared" ca="1" si="1445"/>
        <v>5.111215124018587</v>
      </c>
      <c r="G8416" s="9">
        <f t="shared" ca="1" si="1445"/>
        <v>7.3035734601576756</v>
      </c>
      <c r="H8416" s="9">
        <f t="shared" ca="1" si="1445"/>
        <v>1.7783405613478493</v>
      </c>
      <c r="I8416" s="9">
        <f t="shared" ca="1" si="1445"/>
        <v>17.79941704923467</v>
      </c>
      <c r="J8416" s="9">
        <f t="shared" ca="1" si="1445"/>
        <v>7.8907002882760002</v>
      </c>
      <c r="K8416" s="9">
        <f t="shared" ca="1" si="1445"/>
        <v>6.4644486822332263</v>
      </c>
      <c r="L8416" s="9">
        <f t="shared" ca="1" si="1445"/>
        <v>11.347831772384376</v>
      </c>
      <c r="M8416" s="9">
        <f t="shared" ca="1" si="1445"/>
        <v>12.302030870991237</v>
      </c>
      <c r="N8416" s="9">
        <f t="shared" ca="1" si="1445"/>
        <v>2.9254650828077104</v>
      </c>
      <c r="P8416" s="9">
        <f t="shared" ca="1" si="1446"/>
        <v>35.932474673086276</v>
      </c>
      <c r="Q8416" s="9">
        <f t="shared" ca="1" si="1447"/>
        <v>45.707539823686787</v>
      </c>
      <c r="R8416" s="9">
        <f t="shared" ca="1" si="1448"/>
        <v>37.49012040317794</v>
      </c>
      <c r="S8416" s="9">
        <f t="shared" ca="1" si="1449"/>
        <v>39.034949678808502</v>
      </c>
      <c r="T8416" s="9">
        <f t="shared" ca="1" si="1450"/>
        <v>48.591577484462093</v>
      </c>
      <c r="U8416" s="9">
        <f t="shared" ca="1" si="1451"/>
        <v>46.620311500261245</v>
      </c>
      <c r="V8416" s="43">
        <f t="shared" ca="1" si="1452"/>
        <v>48.591577484462093</v>
      </c>
    </row>
    <row r="8417" spans="2:22" x14ac:dyDescent="0.25">
      <c r="B8417" s="9">
        <f t="shared" ca="1" si="1443"/>
        <v>30.094346520537691</v>
      </c>
      <c r="C8417" s="9">
        <f t="shared" ca="1" si="1445"/>
        <v>8.6072231584882388</v>
      </c>
      <c r="D8417" s="9">
        <f t="shared" ca="1" si="1445"/>
        <v>6.7894029080928249</v>
      </c>
      <c r="E8417" s="9">
        <f t="shared" ca="1" si="1445"/>
        <v>11.623546113882684</v>
      </c>
      <c r="F8417" s="9">
        <f t="shared" ca="1" si="1445"/>
        <v>4.3609046907119167</v>
      </c>
      <c r="G8417" s="9">
        <f t="shared" ca="1" si="1445"/>
        <v>14.848245206235736</v>
      </c>
      <c r="H8417" s="9">
        <f t="shared" ca="1" si="1445"/>
        <v>1.8130857125773254</v>
      </c>
      <c r="I8417" s="9">
        <f t="shared" ca="1" si="1445"/>
        <v>17.728507569302678</v>
      </c>
      <c r="J8417" s="9">
        <f t="shared" ca="1" si="1445"/>
        <v>5.9007031050772536</v>
      </c>
      <c r="K8417" s="9">
        <f t="shared" ca="1" si="1445"/>
        <v>6.8265552782493799</v>
      </c>
      <c r="L8417" s="9">
        <f t="shared" ca="1" si="1445"/>
        <v>10.470629136514493</v>
      </c>
      <c r="M8417" s="9">
        <f t="shared" ca="1" si="1445"/>
        <v>14.864207047033211</v>
      </c>
      <c r="N8417" s="9">
        <f t="shared" ca="1" si="1445"/>
        <v>2.9076679988124896</v>
      </c>
      <c r="P8417" s="9">
        <f t="shared" ca="1" si="1446"/>
        <v>30.094346520537691</v>
      </c>
      <c r="Q8417" s="9">
        <f t="shared" ca="1" si="1447"/>
        <v>39.509769512775158</v>
      </c>
      <c r="R8417" s="9">
        <f t="shared" ca="1" si="1448"/>
        <v>33.17298026277652</v>
      </c>
      <c r="S8417" s="9">
        <f t="shared" ca="1" si="1449"/>
        <v>43.655586240482258</v>
      </c>
      <c r="T8417" s="9">
        <f t="shared" ca="1" si="1450"/>
        <v>52.74445281895823</v>
      </c>
      <c r="U8417" s="9">
        <f t="shared" ca="1" si="1451"/>
        <v>54.230362730664453</v>
      </c>
      <c r="V8417" s="43">
        <f t="shared" ca="1" si="1452"/>
        <v>54.230362730664453</v>
      </c>
    </row>
    <row r="8418" spans="2:22" x14ac:dyDescent="0.25">
      <c r="B8418" s="9">
        <f t="shared" ca="1" si="1443"/>
        <v>35.877231565371211</v>
      </c>
      <c r="C8418" s="9">
        <f t="shared" ca="1" si="1445"/>
        <v>12.004254336186087</v>
      </c>
      <c r="D8418" s="9">
        <f t="shared" ca="1" si="1445"/>
        <v>6.4474108778997143</v>
      </c>
      <c r="E8418" s="9">
        <f t="shared" ca="1" si="1445"/>
        <v>12.186040603138839</v>
      </c>
      <c r="F8418" s="9">
        <f t="shared" ca="1" si="1445"/>
        <v>4.9418965479559454</v>
      </c>
      <c r="G8418" s="9">
        <f t="shared" ca="1" si="1445"/>
        <v>5.1770235270933957</v>
      </c>
      <c r="H8418" s="9">
        <f t="shared" ca="1" si="1445"/>
        <v>1.7868310321415635</v>
      </c>
      <c r="I8418" s="9">
        <f t="shared" ca="1" si="1445"/>
        <v>12.793199654897133</v>
      </c>
      <c r="J8418" s="9">
        <f t="shared" ca="1" si="1445"/>
        <v>6.7712207473590649</v>
      </c>
      <c r="K8418" s="9">
        <f t="shared" ca="1" si="1445"/>
        <v>5.5444943835054765</v>
      </c>
      <c r="L8418" s="9">
        <f t="shared" ca="1" si="1445"/>
        <v>10.329662648307748</v>
      </c>
      <c r="M8418" s="9">
        <f t="shared" ca="1" si="1445"/>
        <v>12.316954953985309</v>
      </c>
      <c r="N8418" s="9">
        <f t="shared" ca="1" si="1445"/>
        <v>3.3628684790516186</v>
      </c>
      <c r="P8418" s="9">
        <f t="shared" ca="1" si="1446"/>
        <v>35.877231565371211</v>
      </c>
      <c r="Q8418" s="9">
        <f t="shared" ca="1" si="1447"/>
        <v>44.654046814043355</v>
      </c>
      <c r="R8418" s="9">
        <f t="shared" ca="1" si="1448"/>
        <v>36.183176395006875</v>
      </c>
      <c r="S8418" s="9">
        <f t="shared" ca="1" si="1449"/>
        <v>32.64829094799952</v>
      </c>
      <c r="T8418" s="9">
        <f t="shared" ca="1" si="1450"/>
        <v>38.110165187249613</v>
      </c>
      <c r="U8418" s="9">
        <f t="shared" ca="1" si="1451"/>
        <v>36.734589013875549</v>
      </c>
      <c r="V8418" s="43">
        <f t="shared" ca="1" si="1452"/>
        <v>44.654046814043355</v>
      </c>
    </row>
    <row r="8419" spans="2:22" x14ac:dyDescent="0.25">
      <c r="B8419" s="9">
        <f t="shared" ca="1" si="1443"/>
        <v>27.205571603018267</v>
      </c>
      <c r="C8419" s="9">
        <f t="shared" ca="1" si="1445"/>
        <v>9.7335956012262859</v>
      </c>
      <c r="D8419" s="9">
        <f t="shared" ca="1" si="1445"/>
        <v>6.7212699491336707</v>
      </c>
      <c r="E8419" s="9">
        <f t="shared" ca="1" si="1445"/>
        <v>12.675975275030693</v>
      </c>
      <c r="F8419" s="9">
        <f t="shared" ca="1" si="1445"/>
        <v>4.956507767279783</v>
      </c>
      <c r="G8419" s="9">
        <f t="shared" ca="1" si="1445"/>
        <v>5.8489116942307691</v>
      </c>
      <c r="H8419" s="9">
        <f t="shared" ca="1" si="1445"/>
        <v>2.1720032961162845</v>
      </c>
      <c r="I8419" s="9">
        <f t="shared" ca="1" si="1445"/>
        <v>16.276518558339372</v>
      </c>
      <c r="J8419" s="9">
        <f t="shared" ca="1" si="1445"/>
        <v>6.0648885904978957</v>
      </c>
      <c r="K8419" s="9">
        <f t="shared" ca="1" si="1445"/>
        <v>6.8058474895121996</v>
      </c>
      <c r="L8419" s="9">
        <f t="shared" ca="1" si="1445"/>
        <v>10.270751079969385</v>
      </c>
      <c r="M8419" s="9">
        <f t="shared" ca="1" si="1445"/>
        <v>13.749854977184729</v>
      </c>
      <c r="N8419" s="9">
        <f t="shared" ca="1" si="1445"/>
        <v>4.4331161902171967</v>
      </c>
      <c r="P8419" s="9">
        <f t="shared" ca="1" si="1446"/>
        <v>27.205571603018267</v>
      </c>
      <c r="Q8419" s="9">
        <f t="shared" ca="1" si="1447"/>
        <v>43.178326736941457</v>
      </c>
      <c r="R8419" s="9">
        <f t="shared" ca="1" si="1448"/>
        <v>36.199818128204853</v>
      </c>
      <c r="S8419" s="9">
        <f t="shared" ca="1" si="1449"/>
        <v>36.251899699179504</v>
      </c>
      <c r="T8419" s="9">
        <f t="shared" ca="1" si="1450"/>
        <v>43.550567471890396</v>
      </c>
      <c r="U8419" s="9">
        <f t="shared" ca="1" si="1451"/>
        <v>42.596555178888536</v>
      </c>
      <c r="V8419" s="43">
        <f t="shared" ca="1" si="1452"/>
        <v>43.550567471890396</v>
      </c>
    </row>
    <row r="8420" spans="2:22" x14ac:dyDescent="0.25">
      <c r="B8420" s="9">
        <f t="shared" ca="1" si="1443"/>
        <v>29.880668610165607</v>
      </c>
      <c r="C8420" s="9">
        <f t="shared" ca="1" si="1445"/>
        <v>10.952504777672711</v>
      </c>
      <c r="D8420" s="9">
        <f t="shared" ca="1" si="1445"/>
        <v>6.5134815423489103</v>
      </c>
      <c r="E8420" s="9">
        <f t="shared" ca="1" si="1445"/>
        <v>12.665220867064532</v>
      </c>
      <c r="F8420" s="9">
        <f t="shared" ca="1" si="1445"/>
        <v>4.6697416226145547</v>
      </c>
      <c r="G8420" s="9">
        <f t="shared" ca="1" si="1445"/>
        <v>9.9115898448470325</v>
      </c>
      <c r="H8420" s="9">
        <f t="shared" ca="1" si="1445"/>
        <v>2.8944931260103171</v>
      </c>
      <c r="I8420" s="9">
        <f t="shared" ca="1" si="1445"/>
        <v>15.243173046523665</v>
      </c>
      <c r="J8420" s="9">
        <f t="shared" ca="1" si="1445"/>
        <v>5.9274208268594712</v>
      </c>
      <c r="K8420" s="9">
        <f t="shared" ca="1" si="1445"/>
        <v>6.1197870309443738</v>
      </c>
      <c r="L8420" s="9">
        <f t="shared" ca="1" si="1445"/>
        <v>11.8299054675925</v>
      </c>
      <c r="M8420" s="9">
        <f t="shared" ca="1" si="1445"/>
        <v>13.982249306160238</v>
      </c>
      <c r="N8420" s="9">
        <f t="shared" ca="1" si="1445"/>
        <v>3.777981082840872</v>
      </c>
      <c r="P8420" s="9">
        <f t="shared" ca="1" si="1446"/>
        <v>29.880668610165607</v>
      </c>
      <c r="Q8420" s="9">
        <f t="shared" ca="1" si="1447"/>
        <v>45.153033022030087</v>
      </c>
      <c r="R8420" s="9">
        <f t="shared" ca="1" si="1448"/>
        <v>37.349919981665018</v>
      </c>
      <c r="S8420" s="9">
        <f t="shared" ca="1" si="1449"/>
        <v>41.04723809458401</v>
      </c>
      <c r="T8420" s="9">
        <f t="shared" ca="1" si="1450"/>
        <v>47.276130984152978</v>
      </c>
      <c r="U8420" s="9">
        <f t="shared" ca="1" si="1451"/>
        <v>45.650493739879849</v>
      </c>
      <c r="V8420" s="43">
        <f t="shared" ca="1" si="1452"/>
        <v>47.276130984152978</v>
      </c>
    </row>
    <row r="8421" spans="2:22" x14ac:dyDescent="0.25">
      <c r="B8421" s="9">
        <f t="shared" ca="1" si="1443"/>
        <v>30.214896408494511</v>
      </c>
      <c r="C8421" s="9">
        <f t="shared" ca="1" si="1445"/>
        <v>11.39335247709662</v>
      </c>
      <c r="D8421" s="9">
        <f t="shared" ca="1" si="1445"/>
        <v>6.6674021785774711</v>
      </c>
      <c r="E8421" s="9">
        <f t="shared" ca="1" si="1445"/>
        <v>11.111550184934512</v>
      </c>
      <c r="F8421" s="9">
        <f t="shared" ca="1" si="1445"/>
        <v>5.3258648215921944</v>
      </c>
      <c r="G8421" s="9">
        <f t="shared" ca="1" si="1445"/>
        <v>7.4319466490983643</v>
      </c>
      <c r="H8421" s="9">
        <f t="shared" ca="1" si="1445"/>
        <v>2.4092239160076634</v>
      </c>
      <c r="I8421" s="9">
        <f t="shared" ca="1" si="1445"/>
        <v>8.8157928306440425</v>
      </c>
      <c r="J8421" s="9">
        <f t="shared" ca="1" si="1445"/>
        <v>5.9484078259664201</v>
      </c>
      <c r="K8421" s="9">
        <f t="shared" ca="1" si="1445"/>
        <v>5.4195545031087491</v>
      </c>
      <c r="L8421" s="9">
        <f t="shared" ca="1" si="1445"/>
        <v>10.512639847425049</v>
      </c>
      <c r="M8421" s="9">
        <f t="shared" ca="1" si="1445"/>
        <v>13.863754974529556</v>
      </c>
      <c r="N8421" s="9">
        <f t="shared" ca="1" si="1445"/>
        <v>2.9691227261583744</v>
      </c>
      <c r="P8421" s="9">
        <f t="shared" ca="1" si="1446"/>
        <v>30.214896408494511</v>
      </c>
      <c r="Q8421" s="9">
        <f t="shared" ca="1" si="1447"/>
        <v>41.935073061580979</v>
      </c>
      <c r="R8421" s="9">
        <f t="shared" ca="1" si="1448"/>
        <v>35.620534375380984</v>
      </c>
      <c r="S8421" s="9">
        <f t="shared" ca="1" si="1449"/>
        <v>35.409889820375675</v>
      </c>
      <c r="T8421" s="9">
        <f t="shared" ca="1" si="1450"/>
        <v>36.396904231903306</v>
      </c>
      <c r="U8421" s="9">
        <f t="shared" ca="1" si="1451"/>
        <v>36.778896632849438</v>
      </c>
      <c r="V8421" s="43">
        <f t="shared" ca="1" si="1452"/>
        <v>41.935073061580979</v>
      </c>
    </row>
    <row r="8422" spans="2:22" x14ac:dyDescent="0.25">
      <c r="B8422" s="9">
        <f t="shared" ca="1" si="1443"/>
        <v>31.352716546605777</v>
      </c>
      <c r="C8422" s="9">
        <f t="shared" ca="1" si="1445"/>
        <v>12.914052396792414</v>
      </c>
      <c r="D8422" s="9">
        <f t="shared" ca="1" si="1445"/>
        <v>6.5626771596998861</v>
      </c>
      <c r="E8422" s="9">
        <f t="shared" ca="1" si="1445"/>
        <v>11.88858927780241</v>
      </c>
      <c r="F8422" s="9">
        <f t="shared" ca="1" si="1445"/>
        <v>5.4386093560362756</v>
      </c>
      <c r="G8422" s="9">
        <f t="shared" ca="1" si="1445"/>
        <v>10.535064663592978</v>
      </c>
      <c r="H8422" s="9">
        <f t="shared" ca="1" si="1445"/>
        <v>1.9758228787028618</v>
      </c>
      <c r="I8422" s="9">
        <f t="shared" ca="1" si="1445"/>
        <v>14.972885948183009</v>
      </c>
      <c r="J8422" s="9">
        <f t="shared" ca="1" si="1445"/>
        <v>6.9782731229200738</v>
      </c>
      <c r="K8422" s="9">
        <f t="shared" ca="1" si="1445"/>
        <v>6.2493774113753879</v>
      </c>
      <c r="L8422" s="9">
        <f t="shared" ca="1" si="1445"/>
        <v>10.857061357931652</v>
      </c>
      <c r="M8422" s="9">
        <f t="shared" ca="1" si="1445"/>
        <v>12.659529790978583</v>
      </c>
      <c r="N8422" s="9">
        <f t="shared" ca="1" si="1445"/>
        <v>3.2442551871025858</v>
      </c>
      <c r="P8422" s="9">
        <f t="shared" ca="1" si="1446"/>
        <v>31.352716546605777</v>
      </c>
      <c r="Q8422" s="9">
        <f t="shared" ca="1" si="1447"/>
        <v>45.88223134254914</v>
      </c>
      <c r="R8422" s="9">
        <f t="shared" ca="1" si="1448"/>
        <v>38.703355709238316</v>
      </c>
      <c r="S8422" s="9">
        <f t="shared" ca="1" si="1449"/>
        <v>39.424258658405357</v>
      </c>
      <c r="T8422" s="9">
        <f t="shared" ca="1" si="1450"/>
        <v>46.171944316510114</v>
      </c>
      <c r="U8422" s="9">
        <f t="shared" ca="1" si="1451"/>
        <v>44.730157562454451</v>
      </c>
      <c r="V8422" s="43">
        <f t="shared" ca="1" si="1452"/>
        <v>46.171944316510114</v>
      </c>
    </row>
    <row r="8423" spans="2:22" x14ac:dyDescent="0.25">
      <c r="B8423" s="9">
        <f t="shared" ca="1" si="1443"/>
        <v>38.049332885566159</v>
      </c>
      <c r="C8423" s="9">
        <f t="shared" ca="1" si="1445"/>
        <v>9.5166085928392334</v>
      </c>
      <c r="D8423" s="9">
        <f t="shared" ca="1" si="1445"/>
        <v>7.1263783449061293</v>
      </c>
      <c r="E8423" s="9">
        <f t="shared" ca="1" si="1445"/>
        <v>11.450123637496757</v>
      </c>
      <c r="F8423" s="9">
        <f t="shared" ca="1" si="1445"/>
        <v>5.8874161575205637</v>
      </c>
      <c r="G8423" s="9">
        <f t="shared" ca="1" si="1445"/>
        <v>7.9681264987542075</v>
      </c>
      <c r="H8423" s="9">
        <f t="shared" ca="1" si="1445"/>
        <v>1.5351580811839911</v>
      </c>
      <c r="I8423" s="9">
        <f t="shared" ca="1" si="1445"/>
        <v>12.407957452278456</v>
      </c>
      <c r="J8423" s="9">
        <f t="shared" ca="1" si="1445"/>
        <v>4.9837268081935715</v>
      </c>
      <c r="K8423" s="9">
        <f t="shared" ca="1" si="1445"/>
        <v>5.8328872977945538</v>
      </c>
      <c r="L8423" s="9">
        <f t="shared" ca="1" si="1445"/>
        <v>9.4745565987192784</v>
      </c>
      <c r="M8423" s="9">
        <f t="shared" ca="1" si="1445"/>
        <v>11.37526655632662</v>
      </c>
      <c r="N8423" s="9">
        <f t="shared" ca="1" si="1445"/>
        <v>3.7955225306661884</v>
      </c>
      <c r="P8423" s="9">
        <f t="shared" ca="1" si="1446"/>
        <v>38.049332885566159</v>
      </c>
      <c r="Q8423" s="9">
        <f t="shared" ca="1" si="1447"/>
        <v>39.220538167915038</v>
      </c>
      <c r="R8423" s="9">
        <f t="shared" ca="1" si="1448"/>
        <v>34.506991177539817</v>
      </c>
      <c r="S8423" s="9">
        <f t="shared" ca="1" si="1449"/>
        <v>35.732629352024347</v>
      </c>
      <c r="T8423" s="9">
        <f t="shared" ca="1" si="1450"/>
        <v>40.772541425324263</v>
      </c>
      <c r="U8423" s="9">
        <f t="shared" ca="1" si="1451"/>
        <v>38.877728852265413</v>
      </c>
      <c r="V8423" s="43">
        <f t="shared" ca="1" si="1452"/>
        <v>40.772541425324263</v>
      </c>
    </row>
    <row r="8424" spans="2:22" x14ac:dyDescent="0.25">
      <c r="B8424" s="9">
        <f t="shared" ca="1" si="1443"/>
        <v>27.255736738096072</v>
      </c>
      <c r="C8424" s="9">
        <f t="shared" ca="1" si="1445"/>
        <v>10.366134074477886</v>
      </c>
      <c r="D8424" s="9">
        <f t="shared" ca="1" si="1445"/>
        <v>8.3351251796736179</v>
      </c>
      <c r="E8424" s="9">
        <f t="shared" ca="1" si="1445"/>
        <v>12.96809607477862</v>
      </c>
      <c r="F8424" s="9">
        <f t="shared" ca="1" si="1445"/>
        <v>4.9151764769482025</v>
      </c>
      <c r="G8424" s="9">
        <f t="shared" ca="1" si="1445"/>
        <v>8.6404784301094004</v>
      </c>
      <c r="H8424" s="9">
        <f t="shared" ca="1" si="1445"/>
        <v>2.6751774693689718</v>
      </c>
      <c r="I8424" s="9">
        <f t="shared" ca="1" si="1445"/>
        <v>18.435463317034969</v>
      </c>
      <c r="J8424" s="9">
        <f t="shared" ca="1" si="1445"/>
        <v>5.4875652077033399</v>
      </c>
      <c r="K8424" s="9">
        <f t="shared" ca="1" si="1445"/>
        <v>6.2987356680400648</v>
      </c>
      <c r="L8424" s="9">
        <f t="shared" ca="1" si="1445"/>
        <v>10.599061357730442</v>
      </c>
      <c r="M8424" s="9">
        <f t="shared" ca="1" si="1445"/>
        <v>10.334721715643221</v>
      </c>
      <c r="N8424" s="9">
        <f t="shared" ca="1" si="1445"/>
        <v>3.0938595629226509</v>
      </c>
      <c r="P8424" s="9">
        <f t="shared" ca="1" si="1446"/>
        <v>27.255736738096072</v>
      </c>
      <c r="Q8424" s="9">
        <f t="shared" ca="1" si="1447"/>
        <v>42.514716277612941</v>
      </c>
      <c r="R8424" s="9">
        <f t="shared" ca="1" si="1448"/>
        <v>35.272967140119249</v>
      </c>
      <c r="S8424" s="9">
        <f t="shared" ca="1" si="1449"/>
        <v>39.642437667845151</v>
      </c>
      <c r="T8424" s="9">
        <f t="shared" ca="1" si="1450"/>
        <v>49.103987847471082</v>
      </c>
      <c r="U8424" s="9">
        <f t="shared" ca="1" si="1451"/>
        <v>45.745788642461207</v>
      </c>
      <c r="V8424" s="43">
        <f t="shared" ca="1" si="1452"/>
        <v>49.103987847471082</v>
      </c>
    </row>
    <row r="8425" spans="2:22" x14ac:dyDescent="0.25">
      <c r="B8425" s="9">
        <f t="shared" ca="1" si="1443"/>
        <v>27.705859597350646</v>
      </c>
      <c r="C8425" s="9">
        <f t="shared" ca="1" si="1445"/>
        <v>11.904342343750539</v>
      </c>
      <c r="D8425" s="9">
        <f t="shared" ca="1" si="1445"/>
        <v>9.0073494914543062</v>
      </c>
      <c r="E8425" s="9">
        <f t="shared" ca="1" si="1445"/>
        <v>13.376221527734916</v>
      </c>
      <c r="F8425" s="9">
        <f t="shared" ca="1" si="1445"/>
        <v>5.1171387357022056</v>
      </c>
      <c r="G8425" s="9">
        <f t="shared" ca="1" si="1445"/>
        <v>6.6696181048262595</v>
      </c>
      <c r="H8425" s="9">
        <f t="shared" ca="1" si="1445"/>
        <v>2.1674473004464461</v>
      </c>
      <c r="I8425" s="9">
        <f t="shared" ca="1" si="1445"/>
        <v>14.586456984663631</v>
      </c>
      <c r="J8425" s="9">
        <f t="shared" ca="1" si="1445"/>
        <v>5.2742341178862953</v>
      </c>
      <c r="K8425" s="9">
        <f t="shared" ca="1" si="1445"/>
        <v>5.2404688044267829</v>
      </c>
      <c r="L8425" s="9">
        <f t="shared" ca="1" si="1445"/>
        <v>10.73872375335155</v>
      </c>
      <c r="M8425" s="9">
        <f t="shared" ca="1" si="1445"/>
        <v>12.44934970750036</v>
      </c>
      <c r="N8425" s="9">
        <f t="shared" ca="1" si="1445"/>
        <v>2.9058710143755104</v>
      </c>
      <c r="P8425" s="9">
        <f t="shared" ca="1" si="1446"/>
        <v>27.705859597350646</v>
      </c>
      <c r="Q8425" s="9">
        <f t="shared" ca="1" si="1447"/>
        <v>44.199392757098813</v>
      </c>
      <c r="R8425" s="9">
        <f t="shared" ca="1" si="1448"/>
        <v>35.906544651606588</v>
      </c>
      <c r="S8425" s="9">
        <f t="shared" ca="1" si="1449"/>
        <v>36.729478468880863</v>
      </c>
      <c r="T8425" s="9">
        <f t="shared" ca="1" si="1450"/>
        <v>43.90801934867126</v>
      </c>
      <c r="U8425" s="9">
        <f t="shared" ca="1" si="1451"/>
        <v>42.712774288444557</v>
      </c>
      <c r="V8425" s="43">
        <f t="shared" ca="1" si="1452"/>
        <v>44.199392757098813</v>
      </c>
    </row>
    <row r="8426" spans="2:22" x14ac:dyDescent="0.25">
      <c r="B8426" s="9">
        <f t="shared" ca="1" si="1443"/>
        <v>42.425133521051464</v>
      </c>
      <c r="C8426" s="9">
        <f t="shared" ca="1" si="1445"/>
        <v>9.205715456285505</v>
      </c>
      <c r="D8426" s="9">
        <f t="shared" ca="1" si="1445"/>
        <v>6.7943140264941837</v>
      </c>
      <c r="E8426" s="9">
        <f t="shared" ca="1" si="1445"/>
        <v>13.721246720274074</v>
      </c>
      <c r="F8426" s="9">
        <f t="shared" ca="1" si="1445"/>
        <v>6.163912454267285</v>
      </c>
      <c r="G8426" s="9">
        <f t="shared" ca="1" si="1445"/>
        <v>5.7866699540617885</v>
      </c>
      <c r="H8426" s="9">
        <f t="shared" ca="1" si="1445"/>
        <v>1.6780841916654581</v>
      </c>
      <c r="I8426" s="9">
        <f t="shared" ca="1" si="1445"/>
        <v>16.354548925694683</v>
      </c>
      <c r="J8426" s="9">
        <f t="shared" ca="1" si="1445"/>
        <v>5.666634067212291</v>
      </c>
      <c r="K8426" s="9">
        <f t="shared" ca="1" si="1445"/>
        <v>5.8779076392301741</v>
      </c>
      <c r="L8426" s="9">
        <f t="shared" ca="1" si="1445"/>
        <v>8.9519611495067899</v>
      </c>
      <c r="M8426" s="9">
        <f t="shared" ca="1" si="1445"/>
        <v>13.12746237073948</v>
      </c>
      <c r="N8426" s="9">
        <f t="shared" ca="1" si="1445"/>
        <v>2.8085254141895359</v>
      </c>
      <c r="P8426" s="9">
        <f t="shared" ca="1" si="1446"/>
        <v>42.425133521051464</v>
      </c>
      <c r="Q8426" s="9">
        <f t="shared" ca="1" si="1447"/>
        <v>40.354082807468195</v>
      </c>
      <c r="R8426" s="9">
        <f t="shared" ca="1" si="1448"/>
        <v>33.008022113479292</v>
      </c>
      <c r="S8426" s="9">
        <f t="shared" ca="1" si="1449"/>
        <v>31.897462375147931</v>
      </c>
      <c r="T8426" s="9">
        <f t="shared" ca="1" si="1450"/>
        <v>40.696019469946982</v>
      </c>
      <c r="U8426" s="9">
        <f t="shared" ca="1" si="1451"/>
        <v>42.062995276990137</v>
      </c>
      <c r="V8426" s="43">
        <f t="shared" ca="1" si="1452"/>
        <v>42.425133521051464</v>
      </c>
    </row>
    <row r="8427" spans="2:22" x14ac:dyDescent="0.25">
      <c r="B8427" s="9">
        <f t="shared" ca="1" si="1443"/>
        <v>26.794347209567302</v>
      </c>
      <c r="C8427" s="9">
        <f t="shared" ca="1" si="1445"/>
        <v>10.280910420368643</v>
      </c>
      <c r="D8427" s="9">
        <f t="shared" ca="1" si="1445"/>
        <v>6.4751421371392768</v>
      </c>
      <c r="E8427" s="9">
        <f t="shared" ca="1" si="1445"/>
        <v>9.2446569989775647</v>
      </c>
      <c r="F8427" s="9">
        <f t="shared" ca="1" si="1445"/>
        <v>5.9608026897085074</v>
      </c>
      <c r="G8427" s="9">
        <f t="shared" ca="1" si="1445"/>
        <v>10.990180150997732</v>
      </c>
      <c r="H8427" s="9">
        <f t="shared" ca="1" si="1445"/>
        <v>2.9823329287210951</v>
      </c>
      <c r="I8427" s="9">
        <f t="shared" ca="1" si="1445"/>
        <v>15.626172876779355</v>
      </c>
      <c r="J8427" s="9">
        <f t="shared" ca="1" si="1445"/>
        <v>5.5390070601994905</v>
      </c>
      <c r="K8427" s="9">
        <f t="shared" ca="1" si="1445"/>
        <v>5.9051147866803912</v>
      </c>
      <c r="L8427" s="9">
        <f t="shared" ca="1" si="1445"/>
        <v>8.4191397216391142</v>
      </c>
      <c r="M8427" s="9">
        <f t="shared" ca="1" si="1445"/>
        <v>12.552056476164889</v>
      </c>
      <c r="N8427" s="9">
        <f t="shared" ca="1" si="1445"/>
        <v>3.924570214029631</v>
      </c>
      <c r="P8427" s="9">
        <f t="shared" ca="1" si="1446"/>
        <v>26.794347209567302</v>
      </c>
      <c r="Q8427" s="9">
        <f t="shared" ca="1" si="1447"/>
        <v>37.408284415214446</v>
      </c>
      <c r="R8427" s="9">
        <f t="shared" ca="1" si="1448"/>
        <v>34.490537832426284</v>
      </c>
      <c r="S8427" s="9">
        <f t="shared" ca="1" si="1449"/>
        <v>38.696479939207236</v>
      </c>
      <c r="T8427" s="9">
        <f t="shared" ca="1" si="1450"/>
        <v>45.435205100585108</v>
      </c>
      <c r="U8427" s="9">
        <f t="shared" ca="1" si="1451"/>
        <v>45.64355164108126</v>
      </c>
      <c r="V8427" s="43">
        <f t="shared" ca="1" si="1452"/>
        <v>45.64355164108126</v>
      </c>
    </row>
    <row r="8428" spans="2:22" x14ac:dyDescent="0.25">
      <c r="B8428" s="9">
        <f t="shared" ca="1" si="1443"/>
        <v>40.220129796481416</v>
      </c>
      <c r="C8428" s="9">
        <f t="shared" ca="1" si="1445"/>
        <v>8.8833306694925085</v>
      </c>
      <c r="D8428" s="9">
        <f t="shared" ca="1" si="1445"/>
        <v>12.032504378700917</v>
      </c>
      <c r="E8428" s="9">
        <f t="shared" ca="1" si="1445"/>
        <v>10.998566921280529</v>
      </c>
      <c r="F8428" s="9">
        <f t="shared" ca="1" si="1445"/>
        <v>6.2119223415213707</v>
      </c>
      <c r="G8428" s="9">
        <f t="shared" ca="1" si="1445"/>
        <v>8.1158275679523388</v>
      </c>
      <c r="H8428" s="9">
        <f t="shared" ca="1" si="1445"/>
        <v>3.0384756414776852</v>
      </c>
      <c r="I8428" s="9">
        <f t="shared" ca="1" si="1445"/>
        <v>15.89973530906785</v>
      </c>
      <c r="J8428" s="9">
        <f t="shared" ca="1" si="1445"/>
        <v>4.6509341268260522</v>
      </c>
      <c r="K8428" s="9">
        <f t="shared" ca="1" si="1445"/>
        <v>5.2156146303494273</v>
      </c>
      <c r="L8428" s="9">
        <f t="shared" ca="1" si="1445"/>
        <v>11.511979515814119</v>
      </c>
      <c r="M8428" s="9">
        <f t="shared" ca="1" si="1445"/>
        <v>11.993553318759135</v>
      </c>
      <c r="N8428" s="9">
        <f t="shared" ca="1" si="1445"/>
        <v>3.3091203377692842</v>
      </c>
      <c r="P8428" s="9">
        <f t="shared" ca="1" si="1446"/>
        <v>40.220129796481416</v>
      </c>
      <c r="Q8428" s="9">
        <f t="shared" ca="1" si="1447"/>
        <v>39.353931571182493</v>
      </c>
      <c r="R8428" s="9">
        <f t="shared" ca="1" si="1448"/>
        <v>35.131967494946707</v>
      </c>
      <c r="S8428" s="9">
        <f t="shared" ca="1" si="1449"/>
        <v>43.223522072063773</v>
      </c>
      <c r="T8428" s="9">
        <f t="shared" ca="1" si="1450"/>
        <v>50.869167109304513</v>
      </c>
      <c r="U8428" s="9">
        <f t="shared" ca="1" si="1451"/>
        <v>48.041620574480241</v>
      </c>
      <c r="V8428" s="43">
        <f t="shared" ca="1" si="1452"/>
        <v>50.869167109304513</v>
      </c>
    </row>
    <row r="8429" spans="2:22" x14ac:dyDescent="0.25">
      <c r="B8429" s="9">
        <f t="shared" ca="1" si="1443"/>
        <v>33.508823483169266</v>
      </c>
      <c r="C8429" s="9">
        <f t="shared" ca="1" si="1445"/>
        <v>11.299163647522565</v>
      </c>
      <c r="D8429" s="9">
        <f t="shared" ca="1" si="1445"/>
        <v>8.4612845866430622</v>
      </c>
      <c r="E8429" s="9">
        <f t="shared" ca="1" si="1445"/>
        <v>13.030817848688208</v>
      </c>
      <c r="F8429" s="9">
        <f t="shared" ca="1" si="1445"/>
        <v>5.3171515994847631</v>
      </c>
      <c r="G8429" s="9">
        <f t="shared" ca="1" si="1445"/>
        <v>10.367958130587109</v>
      </c>
      <c r="H8429" s="9">
        <f t="shared" ca="1" si="1445"/>
        <v>2.6601415975110463</v>
      </c>
      <c r="I8429" s="9">
        <f t="shared" ca="1" si="1445"/>
        <v>9.8735436357351407</v>
      </c>
      <c r="J8429" s="9">
        <f t="shared" ca="1" si="1445"/>
        <v>5.8606472396252247</v>
      </c>
      <c r="K8429" s="9">
        <f t="shared" ca="1" si="1445"/>
        <v>6.4805670565870006</v>
      </c>
      <c r="L8429" s="9">
        <f t="shared" ca="1" si="1445"/>
        <v>8.1278862966511003</v>
      </c>
      <c r="M8429" s="9">
        <f t="shared" ca="1" si="1445"/>
        <v>12.870177883820356</v>
      </c>
      <c r="N8429" s="9">
        <f t="shared" ref="C8429:N8451" ca="1" si="1453">_xlfn.BETA.INV(RAND(),N$20,N$21,N$15,N$17)</f>
        <v>3.0553842993283444</v>
      </c>
      <c r="P8429" s="9">
        <f t="shared" ca="1" si="1446"/>
        <v>33.508823483169266</v>
      </c>
      <c r="Q8429" s="9">
        <f t="shared" ca="1" si="1447"/>
        <v>41.373899331815444</v>
      </c>
      <c r="R8429" s="9">
        <f t="shared" ca="1" si="1448"/>
        <v>34.280152899573771</v>
      </c>
      <c r="S8429" s="9">
        <f t="shared" ca="1" si="1449"/>
        <v>39.153221967307665</v>
      </c>
      <c r="T8429" s="9">
        <f t="shared" ca="1" si="1450"/>
        <v>39.886056948944756</v>
      </c>
      <c r="U8429" s="9">
        <f t="shared" ca="1" si="1451"/>
        <v>41.572964236785666</v>
      </c>
      <c r="V8429" s="43">
        <f t="shared" ca="1" si="1452"/>
        <v>41.572964236785666</v>
      </c>
    </row>
    <row r="8430" spans="2:22" x14ac:dyDescent="0.25">
      <c r="B8430" s="9">
        <f t="shared" ca="1" si="1443"/>
        <v>27.361871911450152</v>
      </c>
      <c r="C8430" s="9">
        <f t="shared" ca="1" si="1453"/>
        <v>12.459697502009707</v>
      </c>
      <c r="D8430" s="9">
        <f t="shared" ca="1" si="1453"/>
        <v>8.9883665851835648</v>
      </c>
      <c r="E8430" s="9">
        <f t="shared" ca="1" si="1453"/>
        <v>11.015468097202593</v>
      </c>
      <c r="F8430" s="9">
        <f t="shared" ca="1" si="1453"/>
        <v>5.1016607843583497</v>
      </c>
      <c r="G8430" s="9">
        <f t="shared" ca="1" si="1453"/>
        <v>7.2860463242434861</v>
      </c>
      <c r="H8430" s="9">
        <f t="shared" ca="1" si="1453"/>
        <v>2.5110936213646031</v>
      </c>
      <c r="I8430" s="9">
        <f t="shared" ca="1" si="1453"/>
        <v>18.694942822542885</v>
      </c>
      <c r="J8430" s="9">
        <f t="shared" ca="1" si="1453"/>
        <v>4.989124929205369</v>
      </c>
      <c r="K8430" s="9">
        <f t="shared" ca="1" si="1453"/>
        <v>5.4747037129811584</v>
      </c>
      <c r="L8430" s="9">
        <f t="shared" ca="1" si="1453"/>
        <v>9.604284249075512</v>
      </c>
      <c r="M8430" s="9">
        <f t="shared" ca="1" si="1453"/>
        <v>10.928097698275229</v>
      </c>
      <c r="N8430" s="9">
        <f t="shared" ca="1" si="1453"/>
        <v>2.8550811121231119</v>
      </c>
      <c r="P8430" s="9">
        <f t="shared" ca="1" si="1446"/>
        <v>27.361871911450152</v>
      </c>
      <c r="Q8430" s="9">
        <f t="shared" ca="1" si="1447"/>
        <v>40.923655889616292</v>
      </c>
      <c r="R8430" s="9">
        <f t="shared" ca="1" si="1448"/>
        <v>35.495427360547836</v>
      </c>
      <c r="S8430" s="9">
        <f t="shared" ca="1" si="1449"/>
        <v>36.719575604971432</v>
      </c>
      <c r="T8430" s="9">
        <f t="shared" ca="1" si="1450"/>
        <v>47.428721093168555</v>
      </c>
      <c r="U8430" s="9">
        <f t="shared" ca="1" si="1451"/>
        <v>45.897453430245164</v>
      </c>
      <c r="V8430" s="43">
        <f t="shared" ca="1" si="1452"/>
        <v>47.428721093168555</v>
      </c>
    </row>
    <row r="8431" spans="2:22" x14ac:dyDescent="0.25">
      <c r="B8431" s="9">
        <f t="shared" ca="1" si="1443"/>
        <v>33.034562764150131</v>
      </c>
      <c r="C8431" s="9">
        <f t="shared" ca="1" si="1453"/>
        <v>13.585047177007802</v>
      </c>
      <c r="D8431" s="9">
        <f t="shared" ca="1" si="1453"/>
        <v>10.842393528583823</v>
      </c>
      <c r="E8431" s="9">
        <f t="shared" ca="1" si="1453"/>
        <v>12.140892692231676</v>
      </c>
      <c r="F8431" s="9">
        <f t="shared" ca="1" si="1453"/>
        <v>5.3148736172933386</v>
      </c>
      <c r="G8431" s="9">
        <f t="shared" ca="1" si="1453"/>
        <v>5.9154781386728033</v>
      </c>
      <c r="H8431" s="9">
        <f t="shared" ca="1" si="1453"/>
        <v>2.1541844468917537</v>
      </c>
      <c r="I8431" s="9">
        <f t="shared" ca="1" si="1453"/>
        <v>18.679881385137307</v>
      </c>
      <c r="J8431" s="9">
        <f t="shared" ca="1" si="1453"/>
        <v>5.6004046216540893</v>
      </c>
      <c r="K8431" s="9">
        <f t="shared" ca="1" si="1453"/>
        <v>5.7482564024285319</v>
      </c>
      <c r="L8431" s="9">
        <f t="shared" ca="1" si="1453"/>
        <v>10.672611152917908</v>
      </c>
      <c r="M8431" s="9">
        <f t="shared" ca="1" si="1453"/>
        <v>13.243002349854976</v>
      </c>
      <c r="N8431" s="9">
        <f t="shared" ca="1" si="1453"/>
        <v>2.9515539534963535</v>
      </c>
      <c r="P8431" s="9">
        <f t="shared" ca="1" si="1446"/>
        <v>33.034562764150131</v>
      </c>
      <c r="Q8431" s="9">
        <f t="shared" ca="1" si="1447"/>
        <v>44.950509597307821</v>
      </c>
      <c r="R8431" s="9">
        <f t="shared" ca="1" si="1448"/>
        <v>38.27234230314393</v>
      </c>
      <c r="S8431" s="9">
        <f t="shared" ca="1" si="1449"/>
        <v>38.284477622991169</v>
      </c>
      <c r="T8431" s="9">
        <f t="shared" ca="1" si="1450"/>
        <v>49.06191815880819</v>
      </c>
      <c r="U8431" s="9">
        <f t="shared" ca="1" si="1451"/>
        <v>48.680755402248906</v>
      </c>
      <c r="V8431" s="43">
        <f t="shared" ca="1" si="1452"/>
        <v>49.06191815880819</v>
      </c>
    </row>
    <row r="8432" spans="2:22" x14ac:dyDescent="0.25">
      <c r="B8432" s="9">
        <f t="shared" ca="1" si="1443"/>
        <v>28.858893857411609</v>
      </c>
      <c r="C8432" s="9">
        <f t="shared" ca="1" si="1453"/>
        <v>11.578890475650867</v>
      </c>
      <c r="D8432" s="9">
        <f t="shared" ca="1" si="1453"/>
        <v>6.7593125285589544</v>
      </c>
      <c r="E8432" s="9">
        <f t="shared" ca="1" si="1453"/>
        <v>11.450991962770955</v>
      </c>
      <c r="F8432" s="9">
        <f t="shared" ca="1" si="1453"/>
        <v>5.3095561537575868</v>
      </c>
      <c r="G8432" s="9">
        <f t="shared" ca="1" si="1453"/>
        <v>8.5300197561222095</v>
      </c>
      <c r="H8432" s="9">
        <f t="shared" ca="1" si="1453"/>
        <v>1.9960203074781937</v>
      </c>
      <c r="I8432" s="9">
        <f t="shared" ca="1" si="1453"/>
        <v>11.730579065798569</v>
      </c>
      <c r="J8432" s="9">
        <f t="shared" ca="1" si="1453"/>
        <v>5.9478047550409512</v>
      </c>
      <c r="K8432" s="9">
        <f t="shared" ca="1" si="1453"/>
        <v>6.6120556932705128</v>
      </c>
      <c r="L8432" s="9">
        <f t="shared" ca="1" si="1453"/>
        <v>7.9394304804678892</v>
      </c>
      <c r="M8432" s="9">
        <f t="shared" ca="1" si="1453"/>
        <v>11.111348844282313</v>
      </c>
      <c r="N8432" s="9">
        <f t="shared" ca="1" si="1453"/>
        <v>3.5724363976576488</v>
      </c>
      <c r="P8432" s="9">
        <f t="shared" ca="1" si="1446"/>
        <v>28.858893857411609</v>
      </c>
      <c r="Q8432" s="9">
        <f t="shared" ca="1" si="1447"/>
        <v>40.489554071588309</v>
      </c>
      <c r="R8432" s="9">
        <f t="shared" ca="1" si="1448"/>
        <v>35.012369200804507</v>
      </c>
      <c r="S8432" s="9">
        <f t="shared" ca="1" si="1449"/>
        <v>35.409275163555407</v>
      </c>
      <c r="T8432" s="9">
        <f t="shared" ca="1" si="1450"/>
        <v>38.531778228605269</v>
      </c>
      <c r="U8432" s="9">
        <f t="shared" ca="1" si="1451"/>
        <v>38.131260194762042</v>
      </c>
      <c r="V8432" s="43">
        <f t="shared" ca="1" si="1452"/>
        <v>40.489554071588309</v>
      </c>
    </row>
    <row r="8433" spans="2:22" x14ac:dyDescent="0.25">
      <c r="B8433" s="9">
        <f t="shared" ca="1" si="1443"/>
        <v>29.874310760717425</v>
      </c>
      <c r="C8433" s="9">
        <f t="shared" ca="1" si="1453"/>
        <v>11.037703800500489</v>
      </c>
      <c r="D8433" s="9">
        <f t="shared" ca="1" si="1453"/>
        <v>10.388684059172165</v>
      </c>
      <c r="E8433" s="9">
        <f t="shared" ca="1" si="1453"/>
        <v>12.143520138803137</v>
      </c>
      <c r="F8433" s="9">
        <f t="shared" ca="1" si="1453"/>
        <v>5.5100419371491309</v>
      </c>
      <c r="G8433" s="9">
        <f t="shared" ca="1" si="1453"/>
        <v>5.2345767094356264</v>
      </c>
      <c r="H8433" s="9">
        <f t="shared" ca="1" si="1453"/>
        <v>1.9150527845328376</v>
      </c>
      <c r="I8433" s="9">
        <f t="shared" ca="1" si="1453"/>
        <v>11.429377848535879</v>
      </c>
      <c r="J8433" s="9">
        <f t="shared" ca="1" si="1453"/>
        <v>5.4475193993825828</v>
      </c>
      <c r="K8433" s="9">
        <f t="shared" ca="1" si="1453"/>
        <v>7.0277363283931251</v>
      </c>
      <c r="L8433" s="9">
        <f t="shared" ca="1" si="1453"/>
        <v>10.292601158464141</v>
      </c>
      <c r="M8433" s="9">
        <f t="shared" ca="1" si="1453"/>
        <v>10.90185365373946</v>
      </c>
      <c r="N8433" s="9">
        <f t="shared" ca="1" si="1453"/>
        <v>3.1358844249969926</v>
      </c>
      <c r="P8433" s="9">
        <f t="shared" ca="1" si="1446"/>
        <v>29.874310760717425</v>
      </c>
      <c r="Q8433" s="9">
        <f t="shared" ca="1" si="1447"/>
        <v>42.057228922147345</v>
      </c>
      <c r="R8433" s="9">
        <f t="shared" ca="1" si="1448"/>
        <v>37.003967649503885</v>
      </c>
      <c r="S8433" s="9">
        <f t="shared" ca="1" si="1449"/>
        <v>37.99453546499489</v>
      </c>
      <c r="T8433" s="9">
        <f t="shared" ca="1" si="1450"/>
        <v>40.481124200604803</v>
      </c>
      <c r="U8433" s="9">
        <f t="shared" ca="1" si="1451"/>
        <v>37.954492270883129</v>
      </c>
      <c r="V8433" s="43">
        <f t="shared" ca="1" si="1452"/>
        <v>42.057228922147345</v>
      </c>
    </row>
    <row r="8434" spans="2:22" x14ac:dyDescent="0.25">
      <c r="B8434" s="9">
        <f t="shared" ca="1" si="1443"/>
        <v>38.072682586803658</v>
      </c>
      <c r="C8434" s="9">
        <f t="shared" ca="1" si="1453"/>
        <v>10.273177831421542</v>
      </c>
      <c r="D8434" s="9">
        <f t="shared" ca="1" si="1453"/>
        <v>9.0897076899500657</v>
      </c>
      <c r="E8434" s="9">
        <f t="shared" ca="1" si="1453"/>
        <v>10.234726993207314</v>
      </c>
      <c r="F8434" s="9">
        <f t="shared" ca="1" si="1453"/>
        <v>5.0708159275854001</v>
      </c>
      <c r="G8434" s="9">
        <f t="shared" ca="1" si="1453"/>
        <v>8.4620579479338875</v>
      </c>
      <c r="H8434" s="9">
        <f t="shared" ca="1" si="1453"/>
        <v>2.8362129821486004</v>
      </c>
      <c r="I8434" s="9">
        <f t="shared" ca="1" si="1453"/>
        <v>11.798699541632814</v>
      </c>
      <c r="J8434" s="9">
        <f t="shared" ca="1" si="1453"/>
        <v>4.4432962719777462</v>
      </c>
      <c r="K8434" s="9">
        <f t="shared" ca="1" si="1453"/>
        <v>6.2575285552036757</v>
      </c>
      <c r="L8434" s="9">
        <f t="shared" ca="1" si="1453"/>
        <v>7.9035499115887955</v>
      </c>
      <c r="M8434" s="9">
        <f t="shared" ca="1" si="1453"/>
        <v>11.883144274351691</v>
      </c>
      <c r="N8434" s="9">
        <f t="shared" ca="1" si="1453"/>
        <v>2.8420171443459474</v>
      </c>
      <c r="P8434" s="9">
        <f t="shared" ca="1" si="1446"/>
        <v>38.072682586803658</v>
      </c>
      <c r="Q8434" s="9">
        <f t="shared" ca="1" si="1447"/>
        <v>35.696768152541345</v>
      </c>
      <c r="R8434" s="9">
        <f t="shared" ca="1" si="1448"/>
        <v>32.347089370145362</v>
      </c>
      <c r="S8434" s="9">
        <f t="shared" ca="1" si="1449"/>
        <v>37.391074231170975</v>
      </c>
      <c r="T8434" s="9">
        <f t="shared" ca="1" si="1450"/>
        <v>40.09603223545151</v>
      </c>
      <c r="U8434" s="9">
        <f t="shared" ca="1" si="1451"/>
        <v>41.233609453868461</v>
      </c>
      <c r="V8434" s="43">
        <f t="shared" ca="1" si="1452"/>
        <v>41.233609453868461</v>
      </c>
    </row>
    <row r="8435" spans="2:22" x14ac:dyDescent="0.25">
      <c r="B8435" s="9">
        <f t="shared" ca="1" si="1443"/>
        <v>30.489481937871716</v>
      </c>
      <c r="C8435" s="9">
        <f t="shared" ca="1" si="1453"/>
        <v>9.6809591159670489</v>
      </c>
      <c r="D8435" s="9">
        <f t="shared" ca="1" si="1453"/>
        <v>7.9512004460858607</v>
      </c>
      <c r="E8435" s="9">
        <f t="shared" ca="1" si="1453"/>
        <v>12.593168226828201</v>
      </c>
      <c r="F8435" s="9">
        <f t="shared" ca="1" si="1453"/>
        <v>6.4446727769152545</v>
      </c>
      <c r="G8435" s="9">
        <f t="shared" ca="1" si="1453"/>
        <v>5.7155283275392126</v>
      </c>
      <c r="H8435" s="9">
        <f t="shared" ca="1" si="1453"/>
        <v>1.8972594878595666</v>
      </c>
      <c r="I8435" s="9">
        <f t="shared" ca="1" si="1453"/>
        <v>8.7432879033028748</v>
      </c>
      <c r="J8435" s="9">
        <f t="shared" ca="1" si="1453"/>
        <v>4.2021584525379545</v>
      </c>
      <c r="K8435" s="9">
        <f t="shared" ca="1" si="1453"/>
        <v>5.8125341206819883</v>
      </c>
      <c r="L8435" s="9">
        <f t="shared" ca="1" si="1453"/>
        <v>10.411227586223969</v>
      </c>
      <c r="M8435" s="9">
        <f t="shared" ca="1" si="1453"/>
        <v>11.541469170921644</v>
      </c>
      <c r="N8435" s="9">
        <f t="shared" ca="1" si="1453"/>
        <v>3.2702894560191278</v>
      </c>
      <c r="P8435" s="9">
        <f t="shared" ca="1" si="1446"/>
        <v>30.489481937871716</v>
      </c>
      <c r="Q8435" s="9">
        <f t="shared" ca="1" si="1447"/>
        <v>40.157802837576298</v>
      </c>
      <c r="R8435" s="9">
        <f t="shared" ca="1" si="1448"/>
        <v>35.619683055807386</v>
      </c>
      <c r="S8435" s="9">
        <f t="shared" ca="1" si="1449"/>
        <v>35.058039424409721</v>
      </c>
      <c r="T8435" s="9">
        <f t="shared" ca="1" si="1450"/>
        <v>36.091533719171046</v>
      </c>
      <c r="U8435" s="9">
        <f t="shared" ca="1" si="1451"/>
        <v>33.951485847849597</v>
      </c>
      <c r="V8435" s="43">
        <f t="shared" ca="1" si="1452"/>
        <v>40.157802837576298</v>
      </c>
    </row>
    <row r="8436" spans="2:22" x14ac:dyDescent="0.25">
      <c r="B8436" s="9">
        <f t="shared" ca="1" si="1443"/>
        <v>32.975595596895118</v>
      </c>
      <c r="C8436" s="9">
        <f t="shared" ca="1" si="1453"/>
        <v>8.877243367192035</v>
      </c>
      <c r="D8436" s="9">
        <f t="shared" ca="1" si="1453"/>
        <v>9.350914867362917</v>
      </c>
      <c r="E8436" s="9">
        <f t="shared" ca="1" si="1453"/>
        <v>11.15068971703403</v>
      </c>
      <c r="F8436" s="9">
        <f t="shared" ca="1" si="1453"/>
        <v>5.0550529920337608</v>
      </c>
      <c r="G8436" s="9">
        <f t="shared" ca="1" si="1453"/>
        <v>6.6799693691017055</v>
      </c>
      <c r="H8436" s="9">
        <f t="shared" ca="1" si="1453"/>
        <v>1.7054763130849797</v>
      </c>
      <c r="I8436" s="9">
        <f t="shared" ca="1" si="1453"/>
        <v>13.29048371734712</v>
      </c>
      <c r="J8436" s="9">
        <f t="shared" ca="1" si="1453"/>
        <v>6.4093423555619689</v>
      </c>
      <c r="K8436" s="9">
        <f t="shared" ca="1" si="1453"/>
        <v>6.2383396555061594</v>
      </c>
      <c r="L8436" s="9">
        <f t="shared" ca="1" si="1453"/>
        <v>10.176775002605245</v>
      </c>
      <c r="M8436" s="9">
        <f t="shared" ca="1" si="1453"/>
        <v>11.597877988274405</v>
      </c>
      <c r="N8436" s="9">
        <f t="shared" ca="1" si="1453"/>
        <v>4.1002672057495513</v>
      </c>
      <c r="P8436" s="9">
        <f t="shared" ca="1" si="1446"/>
        <v>32.975595596895118</v>
      </c>
      <c r="Q8436" s="9">
        <f t="shared" ca="1" si="1447"/>
        <v>40.714317648142831</v>
      </c>
      <c r="R8436" s="9">
        <f t="shared" ca="1" si="1448"/>
        <v>34.447678223086754</v>
      </c>
      <c r="S8436" s="9">
        <f t="shared" ca="1" si="1449"/>
        <v>38.251742413410561</v>
      </c>
      <c r="T8436" s="9">
        <f t="shared" ca="1" si="1450"/>
        <v>43.598410162166545</v>
      </c>
      <c r="U8436" s="9">
        <f t="shared" ca="1" si="1451"/>
        <v>40.91924594208615</v>
      </c>
      <c r="V8436" s="43">
        <f t="shared" ca="1" si="1452"/>
        <v>43.598410162166545</v>
      </c>
    </row>
    <row r="8437" spans="2:22" x14ac:dyDescent="0.25">
      <c r="B8437" s="9">
        <f t="shared" ca="1" si="1443"/>
        <v>30.477351408786259</v>
      </c>
      <c r="C8437" s="9">
        <f t="shared" ca="1" si="1453"/>
        <v>10.195878910401625</v>
      </c>
      <c r="D8437" s="9">
        <f t="shared" ca="1" si="1453"/>
        <v>8.7139668543457116</v>
      </c>
      <c r="E8437" s="9">
        <f t="shared" ca="1" si="1453"/>
        <v>12.564301615677291</v>
      </c>
      <c r="F8437" s="9">
        <f t="shared" ca="1" si="1453"/>
        <v>4.7524782129108862</v>
      </c>
      <c r="G8437" s="9">
        <f t="shared" ca="1" si="1453"/>
        <v>7.1585840818089848</v>
      </c>
      <c r="H8437" s="9">
        <f t="shared" ca="1" si="1453"/>
        <v>2.8247497326072528</v>
      </c>
      <c r="I8437" s="9">
        <f t="shared" ca="1" si="1453"/>
        <v>12.515994674719767</v>
      </c>
      <c r="J8437" s="9">
        <f t="shared" ca="1" si="1453"/>
        <v>5.0305542001688188</v>
      </c>
      <c r="K8437" s="9">
        <f t="shared" ca="1" si="1453"/>
        <v>6.5945648374725003</v>
      </c>
      <c r="L8437" s="9">
        <f t="shared" ca="1" si="1453"/>
        <v>10.060957045427344</v>
      </c>
      <c r="M8437" s="9">
        <f t="shared" ca="1" si="1453"/>
        <v>12.331976743014691</v>
      </c>
      <c r="N8437" s="9">
        <f t="shared" ca="1" si="1453"/>
        <v>2.5184576156394911</v>
      </c>
      <c r="P8437" s="9">
        <f t="shared" ca="1" si="1446"/>
        <v>30.477351408786259</v>
      </c>
      <c r="Q8437" s="9">
        <f t="shared" ca="1" si="1447"/>
        <v>40.370149387314569</v>
      </c>
      <c r="R8437" s="9">
        <f t="shared" ca="1" si="1448"/>
        <v>34.122336621851844</v>
      </c>
      <c r="S8437" s="9">
        <f t="shared" ca="1" si="1449"/>
        <v>37.871280167301279</v>
      </c>
      <c r="T8437" s="9">
        <f t="shared" ca="1" si="1450"/>
        <v>40.967960271941294</v>
      </c>
      <c r="U8437" s="9">
        <f t="shared" ca="1" si="1451"/>
        <v>40.720522353889152</v>
      </c>
      <c r="V8437" s="43">
        <f t="shared" ca="1" si="1452"/>
        <v>40.967960271941294</v>
      </c>
    </row>
    <row r="8438" spans="2:22" x14ac:dyDescent="0.25">
      <c r="B8438" s="9">
        <f t="shared" ca="1" si="1443"/>
        <v>29.966461135262843</v>
      </c>
      <c r="C8438" s="9">
        <f t="shared" ca="1" si="1453"/>
        <v>9.0206048768956109</v>
      </c>
      <c r="D8438" s="9">
        <f t="shared" ca="1" si="1453"/>
        <v>7.3628007772661341</v>
      </c>
      <c r="E8438" s="9">
        <f t="shared" ca="1" si="1453"/>
        <v>12.011889453587067</v>
      </c>
      <c r="F8438" s="9">
        <f t="shared" ca="1" si="1453"/>
        <v>4.6844659104398598</v>
      </c>
      <c r="G8438" s="9">
        <f t="shared" ca="1" si="1453"/>
        <v>7.527647454688692</v>
      </c>
      <c r="H8438" s="9">
        <f t="shared" ca="1" si="1453"/>
        <v>2.0066611152354241</v>
      </c>
      <c r="I8438" s="9">
        <f t="shared" ca="1" si="1453"/>
        <v>9.7325539233729295</v>
      </c>
      <c r="J8438" s="9">
        <f t="shared" ca="1" si="1453"/>
        <v>6.3883699562209326</v>
      </c>
      <c r="K8438" s="9">
        <f t="shared" ca="1" si="1453"/>
        <v>5.7827279102917082</v>
      </c>
      <c r="L8438" s="9">
        <f t="shared" ca="1" si="1453"/>
        <v>10.26651357282803</v>
      </c>
      <c r="M8438" s="9">
        <f t="shared" ca="1" si="1453"/>
        <v>13.767184936567107</v>
      </c>
      <c r="N8438" s="9">
        <f t="shared" ca="1" si="1453"/>
        <v>3.6104581013908073</v>
      </c>
      <c r="P8438" s="9">
        <f t="shared" ca="1" si="1446"/>
        <v>29.966461135262843</v>
      </c>
      <c r="Q8438" s="9">
        <f t="shared" ca="1" si="1447"/>
        <v>41.297835960922448</v>
      </c>
      <c r="R8438" s="9">
        <f t="shared" ca="1" si="1448"/>
        <v>33.364770371846014</v>
      </c>
      <c r="S8438" s="9">
        <f t="shared" ca="1" si="1449"/>
        <v>36.556808931700793</v>
      </c>
      <c r="T8438" s="9">
        <f t="shared" ca="1" si="1450"/>
        <v>38.49997382954659</v>
      </c>
      <c r="U8438" s="9">
        <f t="shared" ca="1" si="1451"/>
        <v>38.390187091894859</v>
      </c>
      <c r="V8438" s="43">
        <f t="shared" ca="1" si="1452"/>
        <v>41.297835960922448</v>
      </c>
    </row>
    <row r="8439" spans="2:22" x14ac:dyDescent="0.25">
      <c r="B8439" s="9">
        <f t="shared" ca="1" si="1443"/>
        <v>27.558041245718734</v>
      </c>
      <c r="C8439" s="9">
        <f t="shared" ca="1" si="1453"/>
        <v>9.8679661532021878</v>
      </c>
      <c r="D8439" s="9">
        <f t="shared" ca="1" si="1453"/>
        <v>7.4384834538562066</v>
      </c>
      <c r="E8439" s="9">
        <f t="shared" ca="1" si="1453"/>
        <v>11.534905170443592</v>
      </c>
      <c r="F8439" s="9">
        <f t="shared" ca="1" si="1453"/>
        <v>4.9701709309435937</v>
      </c>
      <c r="G8439" s="9">
        <f t="shared" ca="1" si="1453"/>
        <v>6.6281947040529552</v>
      </c>
      <c r="H8439" s="9">
        <f t="shared" ca="1" si="1453"/>
        <v>3.0712478973462192</v>
      </c>
      <c r="I8439" s="9">
        <f t="shared" ca="1" si="1453"/>
        <v>10.347963704781996</v>
      </c>
      <c r="J8439" s="9">
        <f t="shared" ca="1" si="1453"/>
        <v>6.151570214240575</v>
      </c>
      <c r="K8439" s="9">
        <f t="shared" ca="1" si="1453"/>
        <v>7.1709342078152254</v>
      </c>
      <c r="L8439" s="9">
        <f t="shared" ca="1" si="1453"/>
        <v>8.3161534696415078</v>
      </c>
      <c r="M8439" s="9">
        <f t="shared" ca="1" si="1453"/>
        <v>12.438369324690491</v>
      </c>
      <c r="N8439" s="9">
        <f t="shared" ca="1" si="1453"/>
        <v>3.7145162685755801</v>
      </c>
      <c r="P8439" s="9">
        <f t="shared" ca="1" si="1446"/>
        <v>27.558041245718734</v>
      </c>
      <c r="Q8439" s="9">
        <f t="shared" ca="1" si="1447"/>
        <v>39.58511127610344</v>
      </c>
      <c r="R8439" s="9">
        <f t="shared" ca="1" si="1448"/>
        <v>34.039741030178092</v>
      </c>
      <c r="S8439" s="9">
        <f t="shared" ca="1" si="1449"/>
        <v>36.339530001287692</v>
      </c>
      <c r="T8439" s="9">
        <f t="shared" ca="1" si="1450"/>
        <v>36.445311600908248</v>
      </c>
      <c r="U8439" s="9">
        <f t="shared" ca="1" si="1451"/>
        <v>36.853011187381654</v>
      </c>
      <c r="V8439" s="43">
        <f t="shared" ca="1" si="1452"/>
        <v>39.58511127610344</v>
      </c>
    </row>
    <row r="8440" spans="2:22" x14ac:dyDescent="0.25">
      <c r="B8440" s="9">
        <f t="shared" ca="1" si="1443"/>
        <v>32.992619247717229</v>
      </c>
      <c r="C8440" s="9">
        <f t="shared" ca="1" si="1453"/>
        <v>8.8359336559580886</v>
      </c>
      <c r="D8440" s="9">
        <f t="shared" ca="1" si="1453"/>
        <v>9.1818494150055123</v>
      </c>
      <c r="E8440" s="9">
        <f t="shared" ca="1" si="1453"/>
        <v>11.387599694600416</v>
      </c>
      <c r="F8440" s="9">
        <f t="shared" ca="1" si="1453"/>
        <v>4.8324525866433721</v>
      </c>
      <c r="G8440" s="9">
        <f t="shared" ca="1" si="1453"/>
        <v>7.4836488656077051</v>
      </c>
      <c r="H8440" s="9">
        <f t="shared" ca="1" si="1453"/>
        <v>2.7433933773139549</v>
      </c>
      <c r="I8440" s="9">
        <f t="shared" ca="1" si="1453"/>
        <v>11.848981048203916</v>
      </c>
      <c r="J8440" s="9">
        <f t="shared" ca="1" si="1453"/>
        <v>4.493274439900123</v>
      </c>
      <c r="K8440" s="9">
        <f t="shared" ca="1" si="1453"/>
        <v>7.0778925986847376</v>
      </c>
      <c r="L8440" s="9">
        <f t="shared" ca="1" si="1453"/>
        <v>10.138561250321672</v>
      </c>
      <c r="M8440" s="9">
        <f t="shared" ca="1" si="1453"/>
        <v>12.526088146911583</v>
      </c>
      <c r="N8440" s="9">
        <f t="shared" ca="1" si="1453"/>
        <v>2.8556524072534968</v>
      </c>
      <c r="P8440" s="9">
        <f t="shared" ca="1" si="1446"/>
        <v>32.992619247717229</v>
      </c>
      <c r="Q8440" s="9">
        <f t="shared" ca="1" si="1447"/>
        <v>37.711021448033797</v>
      </c>
      <c r="R8440" s="9">
        <f t="shared" ca="1" si="1448"/>
        <v>33.740492498861364</v>
      </c>
      <c r="S8440" s="9">
        <f t="shared" ca="1" si="1449"/>
        <v>39.480997914187078</v>
      </c>
      <c r="T8440" s="9">
        <f t="shared" ca="1" si="1450"/>
        <v>41.508692986392298</v>
      </c>
      <c r="U8440" s="9">
        <f t="shared" ca="1" si="1451"/>
        <v>41.040567475728714</v>
      </c>
      <c r="V8440" s="43">
        <f t="shared" ca="1" si="1452"/>
        <v>41.508692986392298</v>
      </c>
    </row>
    <row r="8441" spans="2:22" x14ac:dyDescent="0.25">
      <c r="B8441" s="9">
        <f t="shared" ca="1" si="1443"/>
        <v>32.387768753342833</v>
      </c>
      <c r="C8441" s="9">
        <f t="shared" ca="1" si="1453"/>
        <v>11.22992989705417</v>
      </c>
      <c r="D8441" s="9">
        <f t="shared" ca="1" si="1453"/>
        <v>5.2992974369784038</v>
      </c>
      <c r="E8441" s="9">
        <f t="shared" ca="1" si="1453"/>
        <v>13.908018526957795</v>
      </c>
      <c r="F8441" s="9">
        <f t="shared" ca="1" si="1453"/>
        <v>5.3145862962252348</v>
      </c>
      <c r="G8441" s="9">
        <f t="shared" ca="1" si="1453"/>
        <v>5.1217244787560663</v>
      </c>
      <c r="H8441" s="9">
        <f t="shared" ca="1" si="1453"/>
        <v>2.650502756040209</v>
      </c>
      <c r="I8441" s="9">
        <f t="shared" ca="1" si="1453"/>
        <v>14.077002022184338</v>
      </c>
      <c r="J8441" s="9">
        <f t="shared" ca="1" si="1453"/>
        <v>6.0001890143042953</v>
      </c>
      <c r="K8441" s="9">
        <f t="shared" ca="1" si="1453"/>
        <v>5.879574233945223</v>
      </c>
      <c r="L8441" s="9">
        <f t="shared" ca="1" si="1453"/>
        <v>10.443155659676744</v>
      </c>
      <c r="M8441" s="9">
        <f t="shared" ca="1" si="1453"/>
        <v>11.830622545208328</v>
      </c>
      <c r="N8441" s="9">
        <f t="shared" ca="1" si="1453"/>
        <v>3.1625657634979247</v>
      </c>
      <c r="P8441" s="9">
        <f t="shared" ca="1" si="1446"/>
        <v>32.387768753342833</v>
      </c>
      <c r="Q8441" s="9">
        <f t="shared" ca="1" si="1447"/>
        <v>44.743858861490935</v>
      </c>
      <c r="R8441" s="9">
        <f t="shared" ca="1" si="1448"/>
        <v>36.029811850399298</v>
      </c>
      <c r="S8441" s="9">
        <f t="shared" ca="1" si="1449"/>
        <v>32.556820328894574</v>
      </c>
      <c r="T8441" s="9">
        <f t="shared" ca="1" si="1450"/>
        <v>38.103745361093473</v>
      </c>
      <c r="U8441" s="9">
        <f t="shared" ca="1" si="1451"/>
        <v>36.328646483127137</v>
      </c>
      <c r="V8441" s="43">
        <f t="shared" ca="1" si="1452"/>
        <v>44.743858861490935</v>
      </c>
    </row>
    <row r="8442" spans="2:22" x14ac:dyDescent="0.25">
      <c r="B8442" s="9">
        <f t="shared" ref="B8442:B8505" ca="1" si="1454">_xlfn.BETA.INV(RAND(),B$20,B$21,B$15,B$17)</f>
        <v>27.244830435523429</v>
      </c>
      <c r="C8442" s="9">
        <f t="shared" ca="1" si="1453"/>
        <v>12.629602467694729</v>
      </c>
      <c r="D8442" s="9">
        <f t="shared" ca="1" si="1453"/>
        <v>9.769219237959101</v>
      </c>
      <c r="E8442" s="9">
        <f t="shared" ca="1" si="1453"/>
        <v>14.255077218424361</v>
      </c>
      <c r="F8442" s="9">
        <f t="shared" ca="1" si="1453"/>
        <v>6.0982621715121752</v>
      </c>
      <c r="G8442" s="9">
        <f t="shared" ca="1" si="1453"/>
        <v>5.2124579424854973</v>
      </c>
      <c r="H8442" s="9">
        <f t="shared" ca="1" si="1453"/>
        <v>1.9593486767199506</v>
      </c>
      <c r="I8442" s="9">
        <f t="shared" ca="1" si="1453"/>
        <v>14.688766542308514</v>
      </c>
      <c r="J8442" s="9">
        <f t="shared" ca="1" si="1453"/>
        <v>6.35460574132291</v>
      </c>
      <c r="K8442" s="9">
        <f t="shared" ca="1" si="1453"/>
        <v>5.6572421353934281</v>
      </c>
      <c r="L8442" s="9">
        <f t="shared" ca="1" si="1453"/>
        <v>11.153021698176598</v>
      </c>
      <c r="M8442" s="9">
        <f t="shared" ca="1" si="1453"/>
        <v>11.96987860270902</v>
      </c>
      <c r="N8442" s="9">
        <f t="shared" ca="1" si="1453"/>
        <v>3.4352414036874985</v>
      </c>
      <c r="P8442" s="9">
        <f t="shared" ca="1" si="1446"/>
        <v>27.244830435523429</v>
      </c>
      <c r="Q8442" s="9">
        <f t="shared" ca="1" si="1447"/>
        <v>47.8275485293061</v>
      </c>
      <c r="R8442" s="9">
        <f t="shared" ca="1" si="1448"/>
        <v>38.973369876464432</v>
      </c>
      <c r="S8442" s="9">
        <f t="shared" ca="1" si="1449"/>
        <v>37.186531094422079</v>
      </c>
      <c r="T8442" s="9">
        <f t="shared" ca="1" si="1450"/>
        <v>44.258706824617207</v>
      </c>
      <c r="U8442" s="9">
        <f t="shared" ca="1" si="1451"/>
        <v>41.640322325462137</v>
      </c>
      <c r="V8442" s="43">
        <f t="shared" ca="1" si="1452"/>
        <v>47.8275485293061</v>
      </c>
    </row>
    <row r="8443" spans="2:22" x14ac:dyDescent="0.25">
      <c r="B8443" s="9">
        <f t="shared" ca="1" si="1454"/>
        <v>33.465167126945673</v>
      </c>
      <c r="C8443" s="9">
        <f t="shared" ca="1" si="1453"/>
        <v>10.687668942041165</v>
      </c>
      <c r="D8443" s="9">
        <f t="shared" ca="1" si="1453"/>
        <v>7.1600565376001928</v>
      </c>
      <c r="E8443" s="9">
        <f t="shared" ca="1" si="1453"/>
        <v>12.060132958603914</v>
      </c>
      <c r="F8443" s="9">
        <f t="shared" ca="1" si="1453"/>
        <v>6.0292654402030301</v>
      </c>
      <c r="G8443" s="9">
        <f t="shared" ca="1" si="1453"/>
        <v>7.2288162191108682</v>
      </c>
      <c r="H8443" s="9">
        <f t="shared" ca="1" si="1453"/>
        <v>2.4281793442897497</v>
      </c>
      <c r="I8443" s="9">
        <f t="shared" ca="1" si="1453"/>
        <v>12.116247890067573</v>
      </c>
      <c r="J8443" s="9">
        <f t="shared" ca="1" si="1453"/>
        <v>6.3864983932031709</v>
      </c>
      <c r="K8443" s="9">
        <f t="shared" ca="1" si="1453"/>
        <v>6.7157053067282266</v>
      </c>
      <c r="L8443" s="9">
        <f t="shared" ca="1" si="1453"/>
        <v>9.2322002770725859</v>
      </c>
      <c r="M8443" s="9">
        <f t="shared" ca="1" si="1453"/>
        <v>10.851408238149554</v>
      </c>
      <c r="N8443" s="9">
        <f t="shared" ca="1" si="1453"/>
        <v>3.1803772859968911</v>
      </c>
      <c r="P8443" s="9">
        <f t="shared" ca="1" si="1446"/>
        <v>33.465167126945673</v>
      </c>
      <c r="Q8443" s="9">
        <f t="shared" ca="1" si="1447"/>
        <v>41.546877856917725</v>
      </c>
      <c r="R8443" s="9">
        <f t="shared" ca="1" si="1448"/>
        <v>35.845217252041898</v>
      </c>
      <c r="S8443" s="9">
        <f t="shared" ca="1" si="1449"/>
        <v>35.945334970798513</v>
      </c>
      <c r="T8443" s="9">
        <f t="shared" ca="1" si="1450"/>
        <v>38.917698209848112</v>
      </c>
      <c r="U8443" s="9">
        <f t="shared" ca="1" si="1451"/>
        <v>37.356528884928188</v>
      </c>
      <c r="V8443" s="43">
        <f t="shared" ca="1" si="1452"/>
        <v>41.546877856917725</v>
      </c>
    </row>
    <row r="8444" spans="2:22" x14ac:dyDescent="0.25">
      <c r="B8444" s="9">
        <f t="shared" ca="1" si="1454"/>
        <v>28.916604256454271</v>
      </c>
      <c r="C8444" s="9">
        <f t="shared" ca="1" si="1453"/>
        <v>13.041811401361981</v>
      </c>
      <c r="D8444" s="9">
        <f t="shared" ca="1" si="1453"/>
        <v>10.515980280908906</v>
      </c>
      <c r="E8444" s="9">
        <f t="shared" ca="1" si="1453"/>
        <v>9.447742449134461</v>
      </c>
      <c r="F8444" s="9">
        <f t="shared" ca="1" si="1453"/>
        <v>5.74522131224023</v>
      </c>
      <c r="G8444" s="9">
        <f t="shared" ca="1" si="1453"/>
        <v>6.0523151292275505</v>
      </c>
      <c r="H8444" s="9">
        <f t="shared" ca="1" si="1453"/>
        <v>3.1959304732592901</v>
      </c>
      <c r="I8444" s="9">
        <f t="shared" ca="1" si="1453"/>
        <v>12.320303654109441</v>
      </c>
      <c r="J8444" s="9">
        <f t="shared" ca="1" si="1453"/>
        <v>4.3004473955412372</v>
      </c>
      <c r="K8444" s="9">
        <f t="shared" ca="1" si="1453"/>
        <v>6.5450068462744575</v>
      </c>
      <c r="L8444" s="9">
        <f t="shared" ca="1" si="1453"/>
        <v>9.1658649908962708</v>
      </c>
      <c r="M8444" s="9">
        <f t="shared" ca="1" si="1453"/>
        <v>11.978944450047788</v>
      </c>
      <c r="N8444" s="9">
        <f t="shared" ca="1" si="1453"/>
        <v>4.0870886693304938</v>
      </c>
      <c r="P8444" s="9">
        <f t="shared" ca="1" si="1446"/>
        <v>28.916604256454271</v>
      </c>
      <c r="Q8444" s="9">
        <f t="shared" ca="1" si="1447"/>
        <v>40.042954906264441</v>
      </c>
      <c r="R8444" s="9">
        <f t="shared" ca="1" si="1448"/>
        <v>38.584993220103435</v>
      </c>
      <c r="S8444" s="9">
        <f t="shared" ca="1" si="1449"/>
        <v>39.562186389896965</v>
      </c>
      <c r="T8444" s="9">
        <f t="shared" ca="1" si="1450"/>
        <v>42.14155272447266</v>
      </c>
      <c r="U8444" s="9">
        <f t="shared" ca="1" si="1451"/>
        <v>40.867543514293686</v>
      </c>
      <c r="V8444" s="43">
        <f t="shared" ca="1" si="1452"/>
        <v>42.14155272447266</v>
      </c>
    </row>
    <row r="8445" spans="2:22" x14ac:dyDescent="0.25">
      <c r="B8445" s="9">
        <f t="shared" ca="1" si="1454"/>
        <v>27.675323830344468</v>
      </c>
      <c r="C8445" s="9">
        <f t="shared" ca="1" si="1453"/>
        <v>9.6314382086985724</v>
      </c>
      <c r="D8445" s="9">
        <f t="shared" ca="1" si="1453"/>
        <v>5.4440354348178257</v>
      </c>
      <c r="E8445" s="9">
        <f t="shared" ca="1" si="1453"/>
        <v>11.474667148317568</v>
      </c>
      <c r="F8445" s="9">
        <f t="shared" ca="1" si="1453"/>
        <v>5.2825240420675392</v>
      </c>
      <c r="G8445" s="9">
        <f t="shared" ca="1" si="1453"/>
        <v>9.0877074687824564</v>
      </c>
      <c r="H8445" s="9">
        <f t="shared" ca="1" si="1453"/>
        <v>2.9498209983400114</v>
      </c>
      <c r="I8445" s="9">
        <f t="shared" ca="1" si="1453"/>
        <v>9.4200324536065132</v>
      </c>
      <c r="J8445" s="9">
        <f t="shared" ca="1" si="1453"/>
        <v>6.6227586149612288</v>
      </c>
      <c r="K8445" s="9">
        <f t="shared" ca="1" si="1453"/>
        <v>6.4204411203211649</v>
      </c>
      <c r="L8445" s="9">
        <f t="shared" ca="1" si="1453"/>
        <v>8.928544498836203</v>
      </c>
      <c r="M8445" s="9">
        <f t="shared" ca="1" si="1453"/>
        <v>11.497975364035231</v>
      </c>
      <c r="N8445" s="9">
        <f t="shared" ca="1" si="1453"/>
        <v>4.392415578197312</v>
      </c>
      <c r="P8445" s="9">
        <f t="shared" ca="1" si="1446"/>
        <v>27.675323830344468</v>
      </c>
      <c r="Q8445" s="9">
        <f t="shared" ca="1" si="1447"/>
        <v>41.04982404901088</v>
      </c>
      <c r="R8445" s="9">
        <f t="shared" ca="1" si="1448"/>
        <v>34.655363448120795</v>
      </c>
      <c r="S8445" s="9">
        <f t="shared" ca="1" si="1449"/>
        <v>37.222965099294981</v>
      </c>
      <c r="T8445" s="9">
        <f t="shared" ca="1" si="1450"/>
        <v>37.272735434240317</v>
      </c>
      <c r="U8445" s="9">
        <f t="shared" ca="1" si="1451"/>
        <v>35.449750721242026</v>
      </c>
      <c r="V8445" s="43">
        <f t="shared" ca="1" si="1452"/>
        <v>41.04982404901088</v>
      </c>
    </row>
    <row r="8446" spans="2:22" x14ac:dyDescent="0.25">
      <c r="B8446" s="9">
        <f t="shared" ca="1" si="1454"/>
        <v>28.504838698341693</v>
      </c>
      <c r="C8446" s="9">
        <f t="shared" ca="1" si="1453"/>
        <v>13.404348553936835</v>
      </c>
      <c r="D8446" s="9">
        <f t="shared" ca="1" si="1453"/>
        <v>6.8018405066197323</v>
      </c>
      <c r="E8446" s="9">
        <f t="shared" ca="1" si="1453"/>
        <v>11.70615263076964</v>
      </c>
      <c r="F8446" s="9">
        <f t="shared" ca="1" si="1453"/>
        <v>6.0766698915436326</v>
      </c>
      <c r="G8446" s="9">
        <f t="shared" ca="1" si="1453"/>
        <v>6.4227603995521427</v>
      </c>
      <c r="H8446" s="9">
        <f t="shared" ca="1" si="1453"/>
        <v>1.7869690882368703</v>
      </c>
      <c r="I8446" s="9">
        <f t="shared" ca="1" si="1453"/>
        <v>12.35167958710824</v>
      </c>
      <c r="J8446" s="9">
        <f t="shared" ca="1" si="1453"/>
        <v>5.4376428030896751</v>
      </c>
      <c r="K8446" s="9">
        <f t="shared" ca="1" si="1453"/>
        <v>6.615641227828517</v>
      </c>
      <c r="L8446" s="9">
        <f t="shared" ca="1" si="1453"/>
        <v>10.782930057255522</v>
      </c>
      <c r="M8446" s="9">
        <f t="shared" ca="1" si="1453"/>
        <v>12.497390365558278</v>
      </c>
      <c r="N8446" s="9">
        <f t="shared" ca="1" si="1453"/>
        <v>4.2122835341565885</v>
      </c>
      <c r="P8446" s="9">
        <f t="shared" ca="1" si="1446"/>
        <v>28.504838698341693</v>
      </c>
      <c r="Q8446" s="9">
        <f t="shared" ca="1" si="1447"/>
        <v>45.543357579208262</v>
      </c>
      <c r="R8446" s="9">
        <f t="shared" ca="1" si="1448"/>
        <v>41.091873264721094</v>
      </c>
      <c r="S8446" s="9">
        <f t="shared" ca="1" si="1449"/>
        <v>36.622424813649374</v>
      </c>
      <c r="T8446" s="9">
        <f t="shared" ca="1" si="1450"/>
        <v>40.571494084692226</v>
      </c>
      <c r="U8446" s="9">
        <f t="shared" ca="1" si="1451"/>
        <v>38.073670858838398</v>
      </c>
      <c r="V8446" s="43">
        <f t="shared" ca="1" si="1452"/>
        <v>45.543357579208262</v>
      </c>
    </row>
    <row r="8447" spans="2:22" x14ac:dyDescent="0.25">
      <c r="B8447" s="9">
        <f t="shared" ca="1" si="1454"/>
        <v>31.741300565983707</v>
      </c>
      <c r="C8447" s="9">
        <f t="shared" ca="1" si="1453"/>
        <v>9.3524063698280422</v>
      </c>
      <c r="D8447" s="9">
        <f t="shared" ca="1" si="1453"/>
        <v>8.5238182053944875</v>
      </c>
      <c r="E8447" s="9">
        <f t="shared" ca="1" si="1453"/>
        <v>13.491264070222877</v>
      </c>
      <c r="F8447" s="9">
        <f t="shared" ca="1" si="1453"/>
        <v>5.6582015528527503</v>
      </c>
      <c r="G8447" s="9">
        <f t="shared" ca="1" si="1453"/>
        <v>14.988765070553585</v>
      </c>
      <c r="H8447" s="9">
        <f t="shared" ca="1" si="1453"/>
        <v>2.2605599360175117</v>
      </c>
      <c r="I8447" s="9">
        <f t="shared" ca="1" si="1453"/>
        <v>8.6098856102730519</v>
      </c>
      <c r="J8447" s="9">
        <f t="shared" ca="1" si="1453"/>
        <v>4.3411358532751843</v>
      </c>
      <c r="K8447" s="9">
        <f t="shared" ca="1" si="1453"/>
        <v>6.4929964640631326</v>
      </c>
      <c r="L8447" s="9">
        <f t="shared" ca="1" si="1453"/>
        <v>11.490356539378068</v>
      </c>
      <c r="M8447" s="9">
        <f t="shared" ca="1" si="1453"/>
        <v>13.961785484002753</v>
      </c>
      <c r="N8447" s="9">
        <f t="shared" ca="1" si="1453"/>
        <v>4.3655750144343353</v>
      </c>
      <c r="P8447" s="9">
        <f t="shared" ca="1" si="1446"/>
        <v>31.741300565983707</v>
      </c>
      <c r="Q8447" s="9">
        <f t="shared" ca="1" si="1447"/>
        <v>43.040737847138509</v>
      </c>
      <c r="R8447" s="9">
        <f t="shared" ca="1" si="1448"/>
        <v>37.359535940556327</v>
      </c>
      <c r="S8447" s="9">
        <f t="shared" ca="1" si="1449"/>
        <v>48.122071229841119</v>
      </c>
      <c r="T8447" s="9">
        <f t="shared" ca="1" si="1450"/>
        <v>47.978400440033532</v>
      </c>
      <c r="U8447" s="9">
        <f t="shared" ca="1" si="1451"/>
        <v>46.084254370223881</v>
      </c>
      <c r="V8447" s="43">
        <f t="shared" ca="1" si="1452"/>
        <v>48.122071229841119</v>
      </c>
    </row>
    <row r="8448" spans="2:22" x14ac:dyDescent="0.25">
      <c r="B8448" s="9">
        <f t="shared" ca="1" si="1454"/>
        <v>33.775640423834574</v>
      </c>
      <c r="C8448" s="9">
        <f t="shared" ca="1" si="1453"/>
        <v>11.740555466987995</v>
      </c>
      <c r="D8448" s="9">
        <f t="shared" ca="1" si="1453"/>
        <v>10.855180972693907</v>
      </c>
      <c r="E8448" s="9">
        <f t="shared" ca="1" si="1453"/>
        <v>11.701651587537357</v>
      </c>
      <c r="F8448" s="9">
        <f t="shared" ca="1" si="1453"/>
        <v>4.5547114769332744</v>
      </c>
      <c r="G8448" s="9">
        <f t="shared" ca="1" si="1453"/>
        <v>5.0835373480109505</v>
      </c>
      <c r="H8448" s="9">
        <f t="shared" ca="1" si="1453"/>
        <v>2.0122989208887505</v>
      </c>
      <c r="I8448" s="9">
        <f t="shared" ca="1" si="1453"/>
        <v>13.239599466877364</v>
      </c>
      <c r="J8448" s="9">
        <f t="shared" ca="1" si="1453"/>
        <v>6.1903086581636328</v>
      </c>
      <c r="K8448" s="9">
        <f t="shared" ca="1" si="1453"/>
        <v>5.6239258183004317</v>
      </c>
      <c r="L8448" s="9">
        <f t="shared" ca="1" si="1453"/>
        <v>10.656282919018718</v>
      </c>
      <c r="M8448" s="9">
        <f t="shared" ca="1" si="1453"/>
        <v>12.546943463247096</v>
      </c>
      <c r="N8448" s="9">
        <f t="shared" ca="1" si="1453"/>
        <v>3.5784551247419483</v>
      </c>
      <c r="P8448" s="9">
        <f t="shared" ca="1" si="1446"/>
        <v>33.775640423834574</v>
      </c>
      <c r="Q8448" s="9">
        <f t="shared" ca="1" si="1447"/>
        <v>43.867253756449657</v>
      </c>
      <c r="R8448" s="9">
        <f t="shared" ca="1" si="1448"/>
        <v>36.15393080598237</v>
      </c>
      <c r="S8448" s="9">
        <f t="shared" ca="1" si="1449"/>
        <v>37.809681103654711</v>
      </c>
      <c r="T8448" s="9">
        <f t="shared" ca="1" si="1450"/>
        <v>43.413055831342888</v>
      </c>
      <c r="U8448" s="9">
        <f t="shared" ca="1" si="1451"/>
        <v>41.72526125082932</v>
      </c>
      <c r="V8448" s="43">
        <f t="shared" ca="1" si="1452"/>
        <v>43.867253756449657</v>
      </c>
    </row>
    <row r="8449" spans="2:22" x14ac:dyDescent="0.25">
      <c r="B8449" s="9">
        <f t="shared" ca="1" si="1454"/>
        <v>26.170288685049353</v>
      </c>
      <c r="C8449" s="9">
        <f t="shared" ca="1" si="1453"/>
        <v>8.5388444753504231</v>
      </c>
      <c r="D8449" s="9">
        <f t="shared" ca="1" si="1453"/>
        <v>7.1270731503686964</v>
      </c>
      <c r="E8449" s="9">
        <f t="shared" ca="1" si="1453"/>
        <v>12.065471215260509</v>
      </c>
      <c r="F8449" s="9">
        <f t="shared" ca="1" si="1453"/>
        <v>6.3641256014845355</v>
      </c>
      <c r="G8449" s="9">
        <f t="shared" ca="1" si="1453"/>
        <v>5.5114580224089602</v>
      </c>
      <c r="H8449" s="9">
        <f t="shared" ca="1" si="1453"/>
        <v>2.7653915881448281</v>
      </c>
      <c r="I8449" s="9">
        <f t="shared" ca="1" si="1453"/>
        <v>15.100851010720712</v>
      </c>
      <c r="J8449" s="9">
        <f t="shared" ca="1" si="1453"/>
        <v>6.5744259445084214</v>
      </c>
      <c r="K8449" s="9">
        <f t="shared" ca="1" si="1453"/>
        <v>5.9894989148446864</v>
      </c>
      <c r="L8449" s="9">
        <f t="shared" ca="1" si="1453"/>
        <v>9.9668301561884292</v>
      </c>
      <c r="M8449" s="9">
        <f t="shared" ca="1" si="1453"/>
        <v>12.178045876094792</v>
      </c>
      <c r="N8449" s="9">
        <f t="shared" ca="1" si="1453"/>
        <v>4.112982088124145</v>
      </c>
      <c r="P8449" s="9">
        <f t="shared" ca="1" si="1446"/>
        <v>26.170288685049353</v>
      </c>
      <c r="Q8449" s="9">
        <f t="shared" ca="1" si="1447"/>
        <v>41.258553879431929</v>
      </c>
      <c r="R8449" s="9">
        <f t="shared" ca="1" si="1448"/>
        <v>34.972281235992213</v>
      </c>
      <c r="S8449" s="9">
        <f t="shared" ca="1" si="1449"/>
        <v>35.47323392007975</v>
      </c>
      <c r="T8449" s="9">
        <f t="shared" ca="1" si="1450"/>
        <v>41.819194427810942</v>
      </c>
      <c r="U8449" s="9">
        <f t="shared" ca="1" si="1451"/>
        <v>39.917428059593163</v>
      </c>
      <c r="V8449" s="43">
        <f t="shared" ca="1" si="1452"/>
        <v>41.819194427810942</v>
      </c>
    </row>
    <row r="8450" spans="2:22" x14ac:dyDescent="0.25">
      <c r="B8450" s="9">
        <f t="shared" ca="1" si="1454"/>
        <v>31.62897789742928</v>
      </c>
      <c r="C8450" s="9">
        <f t="shared" ca="1" si="1453"/>
        <v>12.2693714305277</v>
      </c>
      <c r="D8450" s="9">
        <f t="shared" ca="1" si="1453"/>
        <v>6.9644554191385453</v>
      </c>
      <c r="E8450" s="9">
        <f t="shared" ca="1" si="1453"/>
        <v>11.475579637062973</v>
      </c>
      <c r="F8450" s="9">
        <f t="shared" ca="1" si="1453"/>
        <v>5.9071846939270038</v>
      </c>
      <c r="G8450" s="9">
        <f t="shared" ca="1" si="1453"/>
        <v>6.6190567922762122</v>
      </c>
      <c r="H8450" s="9">
        <f t="shared" ca="1" si="1453"/>
        <v>1.7970380483297692</v>
      </c>
      <c r="I8450" s="9">
        <f t="shared" ca="1" si="1453"/>
        <v>14.700992477429068</v>
      </c>
      <c r="J8450" s="9">
        <f t="shared" ca="1" si="1453"/>
        <v>5.548424009737901</v>
      </c>
      <c r="K8450" s="9">
        <f t="shared" ca="1" si="1453"/>
        <v>5.710038956722375</v>
      </c>
      <c r="L8450" s="9">
        <f t="shared" ca="1" si="1453"/>
        <v>9.3235831428114206</v>
      </c>
      <c r="M8450" s="9">
        <f t="shared" ca="1" si="1453"/>
        <v>11.148543257707527</v>
      </c>
      <c r="N8450" s="9">
        <f t="shared" ca="1" si="1453"/>
        <v>3.6422647877065475</v>
      </c>
      <c r="P8450" s="9">
        <f t="shared" ca="1" si="1446"/>
        <v>31.62897789742928</v>
      </c>
      <c r="Q8450" s="9">
        <f t="shared" ca="1" si="1447"/>
        <v>42.259223007846536</v>
      </c>
      <c r="R8450" s="9">
        <f t="shared" ca="1" si="1448"/>
        <v>36.852443011695044</v>
      </c>
      <c r="S8450" s="9">
        <f t="shared" ca="1" si="1449"/>
        <v>34.056437146984869</v>
      </c>
      <c r="T8450" s="9">
        <f t="shared" ca="1" si="1450"/>
        <v>41.250352619361792</v>
      </c>
      <c r="U8450" s="9">
        <f t="shared" ca="1" si="1451"/>
        <v>39.433047946551355</v>
      </c>
      <c r="V8450" s="43">
        <f t="shared" ca="1" si="1452"/>
        <v>42.259223007846536</v>
      </c>
    </row>
    <row r="8451" spans="2:22" x14ac:dyDescent="0.25">
      <c r="B8451" s="9">
        <f t="shared" ca="1" si="1454"/>
        <v>34.83032121576143</v>
      </c>
      <c r="C8451" s="9">
        <f t="shared" ca="1" si="1453"/>
        <v>10.419470328717642</v>
      </c>
      <c r="D8451" s="9">
        <f t="shared" ca="1" si="1453"/>
        <v>8.9981629844836633</v>
      </c>
      <c r="E8451" s="9">
        <f t="shared" ref="C8451:N8472" ca="1" si="1455">_xlfn.BETA.INV(RAND(),E$20,E$21,E$15,E$17)</f>
        <v>10.904145580637996</v>
      </c>
      <c r="F8451" s="9">
        <f t="shared" ca="1" si="1455"/>
        <v>5.0568450543177343</v>
      </c>
      <c r="G8451" s="9">
        <f t="shared" ca="1" si="1455"/>
        <v>10.627098931762323</v>
      </c>
      <c r="H8451" s="9">
        <f t="shared" ca="1" si="1455"/>
        <v>2.7730994106851572</v>
      </c>
      <c r="I8451" s="9">
        <f t="shared" ca="1" si="1455"/>
        <v>11.802809572081499</v>
      </c>
      <c r="J8451" s="9">
        <f t="shared" ca="1" si="1455"/>
        <v>6.4306889775329044</v>
      </c>
      <c r="K8451" s="9">
        <f t="shared" ca="1" si="1455"/>
        <v>6.7783935254364032</v>
      </c>
      <c r="L8451" s="9">
        <f t="shared" ca="1" si="1455"/>
        <v>10.864481534196106</v>
      </c>
      <c r="M8451" s="9">
        <f t="shared" ca="1" si="1455"/>
        <v>11.904115968932686</v>
      </c>
      <c r="N8451" s="9">
        <f t="shared" ca="1" si="1455"/>
        <v>4.8246612591855662</v>
      </c>
      <c r="P8451" s="9">
        <f t="shared" ca="1" si="1446"/>
        <v>34.83032121576143</v>
      </c>
      <c r="Q8451" s="9">
        <f t="shared" ca="1" si="1447"/>
        <v>43.443447680270218</v>
      </c>
      <c r="R8451" s="9">
        <f t="shared" ca="1" si="1448"/>
        <v>37.943851701853454</v>
      </c>
      <c r="S8451" s="9">
        <f t="shared" ca="1" si="1449"/>
        <v>44.865897645749222</v>
      </c>
      <c r="T8451" s="9">
        <f t="shared" ca="1" si="1450"/>
        <v>47.11721428170916</v>
      </c>
      <c r="U8451" s="9">
        <f t="shared" ca="1" si="1451"/>
        <v>43.332187457260169</v>
      </c>
      <c r="V8451" s="43">
        <f t="shared" ca="1" si="1452"/>
        <v>47.11721428170916</v>
      </c>
    </row>
    <row r="8452" spans="2:22" x14ac:dyDescent="0.25">
      <c r="B8452" s="9">
        <f t="shared" ca="1" si="1454"/>
        <v>33.149285628538884</v>
      </c>
      <c r="C8452" s="9">
        <f t="shared" ca="1" si="1455"/>
        <v>9.7820224228499715</v>
      </c>
      <c r="D8452" s="9">
        <f t="shared" ca="1" si="1455"/>
        <v>12.638334688813806</v>
      </c>
      <c r="E8452" s="9">
        <f t="shared" ca="1" si="1455"/>
        <v>11.273883401748886</v>
      </c>
      <c r="F8452" s="9">
        <f t="shared" ca="1" si="1455"/>
        <v>4.4853601129758172</v>
      </c>
      <c r="G8452" s="9">
        <f t="shared" ca="1" si="1455"/>
        <v>9.4167928509380925</v>
      </c>
      <c r="H8452" s="9">
        <f t="shared" ca="1" si="1455"/>
        <v>2.2068960632665791</v>
      </c>
      <c r="I8452" s="9">
        <f t="shared" ca="1" si="1455"/>
        <v>9.5436907494285634</v>
      </c>
      <c r="J8452" s="9">
        <f t="shared" ca="1" si="1455"/>
        <v>5.8848313234660576</v>
      </c>
      <c r="K8452" s="9">
        <f t="shared" ca="1" si="1455"/>
        <v>6.0717693629081424</v>
      </c>
      <c r="L8452" s="9">
        <f t="shared" ca="1" si="1455"/>
        <v>8.7045024341813324</v>
      </c>
      <c r="M8452" s="9">
        <f t="shared" ca="1" si="1455"/>
        <v>12.488542303701582</v>
      </c>
      <c r="N8452" s="9">
        <f t="shared" ca="1" si="1455"/>
        <v>3.4525725146558921</v>
      </c>
      <c r="P8452" s="9">
        <f t="shared" ca="1" si="1446"/>
        <v>33.149285628538884</v>
      </c>
      <c r="Q8452" s="9">
        <f t="shared" ca="1" si="1447"/>
        <v>39.097812096902139</v>
      </c>
      <c r="R8452" s="9">
        <f t="shared" ca="1" si="1448"/>
        <v>32.496226847571158</v>
      </c>
      <c r="S8452" s="9">
        <f t="shared" ca="1" si="1449"/>
        <v>42.490867914763847</v>
      </c>
      <c r="T8452" s="9">
        <f t="shared" ca="1" si="1450"/>
        <v>43.755893238017684</v>
      </c>
      <c r="U8452" s="9">
        <f t="shared" ca="1" si="1451"/>
        <v>44.08736059288205</v>
      </c>
      <c r="V8452" s="43">
        <f t="shared" ca="1" si="1452"/>
        <v>44.08736059288205</v>
      </c>
    </row>
    <row r="8453" spans="2:22" x14ac:dyDescent="0.25">
      <c r="B8453" s="9">
        <f t="shared" ca="1" si="1454"/>
        <v>33.638828395908376</v>
      </c>
      <c r="C8453" s="9">
        <f t="shared" ca="1" si="1455"/>
        <v>8.843363501825344</v>
      </c>
      <c r="D8453" s="9">
        <f t="shared" ca="1" si="1455"/>
        <v>7.1397156211021437</v>
      </c>
      <c r="E8453" s="9">
        <f t="shared" ca="1" si="1455"/>
        <v>11.76337911992718</v>
      </c>
      <c r="F8453" s="9">
        <f t="shared" ca="1" si="1455"/>
        <v>5.5012276259342396</v>
      </c>
      <c r="G8453" s="9">
        <f t="shared" ca="1" si="1455"/>
        <v>9.816257181025744</v>
      </c>
      <c r="H8453" s="9">
        <f t="shared" ca="1" si="1455"/>
        <v>2.6288864780236612</v>
      </c>
      <c r="I8453" s="9">
        <f t="shared" ca="1" si="1455"/>
        <v>12.250870991952468</v>
      </c>
      <c r="J8453" s="9">
        <f t="shared" ca="1" si="1455"/>
        <v>5.8971834662712803</v>
      </c>
      <c r="K8453" s="9">
        <f t="shared" ca="1" si="1455"/>
        <v>5.9877808664601266</v>
      </c>
      <c r="L8453" s="9">
        <f t="shared" ca="1" si="1455"/>
        <v>9.9010482987180772</v>
      </c>
      <c r="M8453" s="9">
        <f t="shared" ca="1" si="1455"/>
        <v>12.979330758166038</v>
      </c>
      <c r="N8453" s="9">
        <f t="shared" ca="1" si="1455"/>
        <v>3.092659171201896</v>
      </c>
      <c r="P8453" s="9">
        <f t="shared" ca="1" si="1446"/>
        <v>33.638828395908376</v>
      </c>
      <c r="Q8453" s="9">
        <f t="shared" ca="1" si="1447"/>
        <v>39.497633557943779</v>
      </c>
      <c r="R8453" s="9">
        <f t="shared" ca="1" si="1448"/>
        <v>33.326079464139681</v>
      </c>
      <c r="S8453" s="9">
        <f t="shared" ca="1" si="1449"/>
        <v>38.566347616531651</v>
      </c>
      <c r="T8453" s="9">
        <f t="shared" ca="1" si="1450"/>
        <v>42.200551264000332</v>
      </c>
      <c r="U8453" s="9">
        <f t="shared" ca="1" si="1451"/>
        <v>42.186174552246392</v>
      </c>
      <c r="V8453" s="43">
        <f t="shared" ca="1" si="1452"/>
        <v>42.200551264000332</v>
      </c>
    </row>
    <row r="8454" spans="2:22" x14ac:dyDescent="0.25">
      <c r="B8454" s="9">
        <f t="shared" ca="1" si="1454"/>
        <v>34.628989053478534</v>
      </c>
      <c r="C8454" s="9">
        <f t="shared" ca="1" si="1455"/>
        <v>9.6126567839330441</v>
      </c>
      <c r="D8454" s="9">
        <f t="shared" ca="1" si="1455"/>
        <v>7.1425071107719038</v>
      </c>
      <c r="E8454" s="9">
        <f t="shared" ca="1" si="1455"/>
        <v>10.40569654281963</v>
      </c>
      <c r="F8454" s="9">
        <f t="shared" ca="1" si="1455"/>
        <v>4.2774780757894977</v>
      </c>
      <c r="G8454" s="9">
        <f t="shared" ca="1" si="1455"/>
        <v>11.087865303453825</v>
      </c>
      <c r="H8454" s="9">
        <f t="shared" ca="1" si="1455"/>
        <v>1.8374556270501936</v>
      </c>
      <c r="I8454" s="9">
        <f t="shared" ca="1" si="1455"/>
        <v>12.106007902778199</v>
      </c>
      <c r="J8454" s="9">
        <f t="shared" ca="1" si="1455"/>
        <v>4.5948198420455411</v>
      </c>
      <c r="K8454" s="9">
        <f t="shared" ca="1" si="1455"/>
        <v>5.5430790877070804</v>
      </c>
      <c r="L8454" s="9">
        <f t="shared" ca="1" si="1455"/>
        <v>11.278190012972239</v>
      </c>
      <c r="M8454" s="9">
        <f t="shared" ca="1" si="1455"/>
        <v>12.849427565151551</v>
      </c>
      <c r="N8454" s="9">
        <f t="shared" ca="1" si="1455"/>
        <v>2.253548968229524</v>
      </c>
      <c r="P8454" s="9">
        <f t="shared" ca="1" si="1446"/>
        <v>34.628989053478534</v>
      </c>
      <c r="Q8454" s="9">
        <f t="shared" ca="1" si="1447"/>
        <v>38.144912149999982</v>
      </c>
      <c r="R8454" s="9">
        <f t="shared" ca="1" si="1448"/>
        <v>32.964952928631384</v>
      </c>
      <c r="S8454" s="9">
        <f t="shared" ca="1" si="1449"/>
        <v>39.142646110184764</v>
      </c>
      <c r="T8454" s="9">
        <f t="shared" ca="1" si="1450"/>
        <v>43.868119298205684</v>
      </c>
      <c r="U8454" s="9">
        <f t="shared" ca="1" si="1451"/>
        <v>43.185807882155473</v>
      </c>
      <c r="V8454" s="43">
        <f t="shared" ca="1" si="1452"/>
        <v>43.868119298205684</v>
      </c>
    </row>
    <row r="8455" spans="2:22" x14ac:dyDescent="0.25">
      <c r="B8455" s="9">
        <f t="shared" ca="1" si="1454"/>
        <v>26.953230895907183</v>
      </c>
      <c r="C8455" s="9">
        <f t="shared" ca="1" si="1455"/>
        <v>12.708137137671883</v>
      </c>
      <c r="D8455" s="9">
        <f t="shared" ca="1" si="1455"/>
        <v>5.3502264400511157</v>
      </c>
      <c r="E8455" s="9">
        <f t="shared" ca="1" si="1455"/>
        <v>11.702241490245576</v>
      </c>
      <c r="F8455" s="9">
        <f t="shared" ca="1" si="1455"/>
        <v>6.6306740862425455</v>
      </c>
      <c r="G8455" s="9">
        <f t="shared" ca="1" si="1455"/>
        <v>9.5866379449863857</v>
      </c>
      <c r="H8455" s="9">
        <f t="shared" ca="1" si="1455"/>
        <v>2.5984285318947822</v>
      </c>
      <c r="I8455" s="9">
        <f t="shared" ca="1" si="1455"/>
        <v>18.576526124250762</v>
      </c>
      <c r="J8455" s="9">
        <f t="shared" ca="1" si="1455"/>
        <v>5.5722796634014458</v>
      </c>
      <c r="K8455" s="9">
        <f t="shared" ca="1" si="1455"/>
        <v>5.6919905111263098</v>
      </c>
      <c r="L8455" s="9">
        <f t="shared" ca="1" si="1455"/>
        <v>9.9766525380042133</v>
      </c>
      <c r="M8455" s="9">
        <f t="shared" ca="1" si="1455"/>
        <v>11.79558043163545</v>
      </c>
      <c r="N8455" s="9">
        <f t="shared" ca="1" si="1455"/>
        <v>3.1668899486991813</v>
      </c>
      <c r="P8455" s="9">
        <f t="shared" ca="1" si="1446"/>
        <v>26.953230895907183</v>
      </c>
      <c r="Q8455" s="9">
        <f t="shared" ca="1" si="1447"/>
        <v>43.126200778022294</v>
      </c>
      <c r="R8455" s="9">
        <f t="shared" ca="1" si="1448"/>
        <v>38.174344221744136</v>
      </c>
      <c r="S8455" s="9">
        <f t="shared" ca="1" si="1449"/>
        <v>36.370825914761987</v>
      </c>
      <c r="T8455" s="9">
        <f t="shared" ca="1" si="1450"/>
        <v>46.656932995991653</v>
      </c>
      <c r="U8455" s="9">
        <f t="shared" ca="1" si="1451"/>
        <v>45.308970940923714</v>
      </c>
      <c r="V8455" s="43">
        <f t="shared" ca="1" si="1452"/>
        <v>46.656932995991653</v>
      </c>
    </row>
    <row r="8456" spans="2:22" x14ac:dyDescent="0.25">
      <c r="B8456" s="9">
        <f t="shared" ca="1" si="1454"/>
        <v>28.685694292045554</v>
      </c>
      <c r="C8456" s="9">
        <f t="shared" ca="1" si="1455"/>
        <v>11.672594920606663</v>
      </c>
      <c r="D8456" s="9">
        <f t="shared" ca="1" si="1455"/>
        <v>5.2728875217592064</v>
      </c>
      <c r="E8456" s="9">
        <f t="shared" ca="1" si="1455"/>
        <v>11.871876103766752</v>
      </c>
      <c r="F8456" s="9">
        <f t="shared" ca="1" si="1455"/>
        <v>4.7809076587880126</v>
      </c>
      <c r="G8456" s="9">
        <f t="shared" ca="1" si="1455"/>
        <v>9.0996485911681209</v>
      </c>
      <c r="H8456" s="9">
        <f t="shared" ca="1" si="1455"/>
        <v>2.1378223549140758</v>
      </c>
      <c r="I8456" s="9">
        <f t="shared" ca="1" si="1455"/>
        <v>8.9710262151670097</v>
      </c>
      <c r="J8456" s="9">
        <f t="shared" ca="1" si="1455"/>
        <v>5.7989937809331114</v>
      </c>
      <c r="K8456" s="9">
        <f t="shared" ca="1" si="1455"/>
        <v>6.057537616695214</v>
      </c>
      <c r="L8456" s="9">
        <f t="shared" ca="1" si="1455"/>
        <v>11.15331343444138</v>
      </c>
      <c r="M8456" s="9">
        <f t="shared" ca="1" si="1455"/>
        <v>12.665685032457802</v>
      </c>
      <c r="N8456" s="9">
        <f t="shared" ca="1" si="1455"/>
        <v>2.5943067559741082</v>
      </c>
      <c r="P8456" s="9">
        <f t="shared" ca="1" si="1446"/>
        <v>28.685694292045554</v>
      </c>
      <c r="Q8456" s="9">
        <f t="shared" ca="1" si="1447"/>
        <v>43.091084995722014</v>
      </c>
      <c r="R8456" s="9">
        <f t="shared" ca="1" si="1448"/>
        <v>36.258660386505376</v>
      </c>
      <c r="S8456" s="9">
        <f t="shared" ca="1" si="1449"/>
        <v>36.31551627495211</v>
      </c>
      <c r="T8456" s="9">
        <f t="shared" ca="1" si="1450"/>
        <v>37.091182518509825</v>
      </c>
      <c r="U8456" s="9">
        <f t="shared" ca="1" si="1451"/>
        <v>36.009247360552138</v>
      </c>
      <c r="V8456" s="43">
        <f t="shared" ca="1" si="1452"/>
        <v>43.091084995722014</v>
      </c>
    </row>
    <row r="8457" spans="2:22" x14ac:dyDescent="0.25">
      <c r="B8457" s="9">
        <f t="shared" ca="1" si="1454"/>
        <v>40.124825763325632</v>
      </c>
      <c r="C8457" s="9">
        <f t="shared" ca="1" si="1455"/>
        <v>9.3644903915311328</v>
      </c>
      <c r="D8457" s="9">
        <f t="shared" ca="1" si="1455"/>
        <v>8.0743486780050056</v>
      </c>
      <c r="E8457" s="9">
        <f t="shared" ca="1" si="1455"/>
        <v>13.566031584725597</v>
      </c>
      <c r="F8457" s="9">
        <f t="shared" ca="1" si="1455"/>
        <v>4.8221736081879492</v>
      </c>
      <c r="G8457" s="9">
        <f t="shared" ca="1" si="1455"/>
        <v>6.5397632398263781</v>
      </c>
      <c r="H8457" s="9">
        <f t="shared" ca="1" si="1455"/>
        <v>2.7093512629954537</v>
      </c>
      <c r="I8457" s="9">
        <f t="shared" ca="1" si="1455"/>
        <v>17.290777979829464</v>
      </c>
      <c r="J8457" s="9">
        <f t="shared" ca="1" si="1455"/>
        <v>4.8677110906507766</v>
      </c>
      <c r="K8457" s="9">
        <f t="shared" ca="1" si="1455"/>
        <v>5.8035021938491624</v>
      </c>
      <c r="L8457" s="9">
        <f t="shared" ca="1" si="1455"/>
        <v>9.845130566369809</v>
      </c>
      <c r="M8457" s="9">
        <f t="shared" ca="1" si="1455"/>
        <v>13.54197746649281</v>
      </c>
      <c r="N8457" s="9">
        <f t="shared" ca="1" si="1455"/>
        <v>4.0598549520278695</v>
      </c>
      <c r="P8457" s="9">
        <f t="shared" ca="1" si="1446"/>
        <v>40.124825763325632</v>
      </c>
      <c r="Q8457" s="9">
        <f t="shared" ca="1" si="1447"/>
        <v>41.70321858530518</v>
      </c>
      <c r="R8457" s="9">
        <f t="shared" ca="1" si="1448"/>
        <v>33.895151711965923</v>
      </c>
      <c r="S8457" s="9">
        <f t="shared" ca="1" si="1449"/>
        <v>37.031950893073677</v>
      </c>
      <c r="T8457" s="9">
        <f t="shared" ca="1" si="1450"/>
        <v>45.809875416058524</v>
      </c>
      <c r="U8457" s="9">
        <f t="shared" ca="1" si="1451"/>
        <v>45.446867364153661</v>
      </c>
      <c r="V8457" s="43">
        <f t="shared" ca="1" si="1452"/>
        <v>45.809875416058524</v>
      </c>
    </row>
    <row r="8458" spans="2:22" x14ac:dyDescent="0.25">
      <c r="B8458" s="9">
        <f t="shared" ca="1" si="1454"/>
        <v>35.724683975393994</v>
      </c>
      <c r="C8458" s="9">
        <f t="shared" ca="1" si="1455"/>
        <v>8.7434440229548045</v>
      </c>
      <c r="D8458" s="9">
        <f t="shared" ca="1" si="1455"/>
        <v>11.344337921669917</v>
      </c>
      <c r="E8458" s="9">
        <f t="shared" ca="1" si="1455"/>
        <v>12.935082425752313</v>
      </c>
      <c r="F8458" s="9">
        <f t="shared" ca="1" si="1455"/>
        <v>4.9877852692688212</v>
      </c>
      <c r="G8458" s="9">
        <f t="shared" ca="1" si="1455"/>
        <v>6.672951633092838</v>
      </c>
      <c r="H8458" s="9">
        <f t="shared" ca="1" si="1455"/>
        <v>3.2751100062365319</v>
      </c>
      <c r="I8458" s="9">
        <f t="shared" ca="1" si="1455"/>
        <v>13.947954345324987</v>
      </c>
      <c r="J8458" s="9">
        <f t="shared" ca="1" si="1455"/>
        <v>6.4550927771065005</v>
      </c>
      <c r="K8458" s="9">
        <f t="shared" ca="1" si="1455"/>
        <v>5.4248400896651541</v>
      </c>
      <c r="L8458" s="9">
        <f t="shared" ca="1" si="1455"/>
        <v>11.047561165676479</v>
      </c>
      <c r="M8458" s="9">
        <f t="shared" ca="1" si="1455"/>
        <v>13.318868643430541</v>
      </c>
      <c r="N8458" s="9">
        <f t="shared" ca="1" si="1455"/>
        <v>3.1860351776156817</v>
      </c>
      <c r="P8458" s="9">
        <f t="shared" ca="1" si="1446"/>
        <v>35.724683975393994</v>
      </c>
      <c r="Q8458" s="9">
        <f t="shared" ca="1" si="1447"/>
        <v>42.367215569105774</v>
      </c>
      <c r="R8458" s="9">
        <f t="shared" ca="1" si="1448"/>
        <v>33.38966572518094</v>
      </c>
      <c r="S8458" s="9">
        <f t="shared" ca="1" si="1449"/>
        <v>40.950835993956595</v>
      </c>
      <c r="T8458" s="9">
        <f t="shared" ca="1" si="1450"/>
        <v>46.198840243379898</v>
      </c>
      <c r="U8458" s="9">
        <f t="shared" ca="1" si="1451"/>
        <v>45.284112543518283</v>
      </c>
      <c r="V8458" s="43">
        <f t="shared" ca="1" si="1452"/>
        <v>46.198840243379898</v>
      </c>
    </row>
    <row r="8459" spans="2:22" x14ac:dyDescent="0.25">
      <c r="B8459" s="9">
        <f t="shared" ca="1" si="1454"/>
        <v>27.938256512837004</v>
      </c>
      <c r="C8459" s="9">
        <f t="shared" ca="1" si="1455"/>
        <v>8.6554675660846332</v>
      </c>
      <c r="D8459" s="9">
        <f t="shared" ca="1" si="1455"/>
        <v>13.093177260331855</v>
      </c>
      <c r="E8459" s="9">
        <f t="shared" ca="1" si="1455"/>
        <v>11.730936543479825</v>
      </c>
      <c r="F8459" s="9">
        <f t="shared" ca="1" si="1455"/>
        <v>4.5366361847018881</v>
      </c>
      <c r="G8459" s="9">
        <f t="shared" ca="1" si="1455"/>
        <v>9.8334125300097437</v>
      </c>
      <c r="H8459" s="9">
        <f t="shared" ca="1" si="1455"/>
        <v>2.8242934086988924</v>
      </c>
      <c r="I8459" s="9">
        <f t="shared" ca="1" si="1455"/>
        <v>11.082744095234073</v>
      </c>
      <c r="J8459" s="9">
        <f t="shared" ca="1" si="1455"/>
        <v>6.1575466511432548</v>
      </c>
      <c r="K8459" s="9">
        <f t="shared" ca="1" si="1455"/>
        <v>6.6696935639848238</v>
      </c>
      <c r="L8459" s="9">
        <f t="shared" ca="1" si="1455"/>
        <v>10.926528380447081</v>
      </c>
      <c r="M8459" s="9">
        <f t="shared" ca="1" si="1455"/>
        <v>11.796926729168561</v>
      </c>
      <c r="N8459" s="9">
        <f t="shared" ca="1" si="1455"/>
        <v>3.1526750941409709</v>
      </c>
      <c r="P8459" s="9">
        <f t="shared" ca="1" si="1446"/>
        <v>27.938256512837004</v>
      </c>
      <c r="Q8459" s="9">
        <f t="shared" ca="1" si="1447"/>
        <v>40.623154235295772</v>
      </c>
      <c r="R8459" s="9">
        <f t="shared" ca="1" si="1448"/>
        <v>33.941000789359393</v>
      </c>
      <c r="S8459" s="9">
        <f t="shared" ca="1" si="1449"/>
        <v>46.499780237613365</v>
      </c>
      <c r="T8459" s="9">
        <f t="shared" ca="1" si="1450"/>
        <v>48.088537360163727</v>
      </c>
      <c r="U8459" s="9">
        <f t="shared" ca="1" si="1451"/>
        <v>45.806260614744232</v>
      </c>
      <c r="V8459" s="43">
        <f t="shared" ca="1" si="1452"/>
        <v>48.088537360163727</v>
      </c>
    </row>
    <row r="8460" spans="2:22" x14ac:dyDescent="0.25">
      <c r="B8460" s="9">
        <f t="shared" ca="1" si="1454"/>
        <v>27.950365384930997</v>
      </c>
      <c r="C8460" s="9">
        <f t="shared" ca="1" si="1455"/>
        <v>9.1795956835213204</v>
      </c>
      <c r="D8460" s="9">
        <f t="shared" ca="1" si="1455"/>
        <v>6.3861654286801954</v>
      </c>
      <c r="E8460" s="9">
        <f t="shared" ca="1" si="1455"/>
        <v>11.973300920144281</v>
      </c>
      <c r="F8460" s="9">
        <f t="shared" ca="1" si="1455"/>
        <v>5.5455372497160393</v>
      </c>
      <c r="G8460" s="9">
        <f t="shared" ca="1" si="1455"/>
        <v>7.4189168087296338</v>
      </c>
      <c r="H8460" s="9">
        <f t="shared" ca="1" si="1455"/>
        <v>2.6093243476426267</v>
      </c>
      <c r="I8460" s="9">
        <f t="shared" ca="1" si="1455"/>
        <v>11.681424257707782</v>
      </c>
      <c r="J8460" s="9">
        <f t="shared" ca="1" si="1455"/>
        <v>5.7136891784823014</v>
      </c>
      <c r="K8460" s="9">
        <f t="shared" ca="1" si="1455"/>
        <v>5.5600523558731325</v>
      </c>
      <c r="L8460" s="9">
        <f t="shared" ca="1" si="1455"/>
        <v>9.8920507584997246</v>
      </c>
      <c r="M8460" s="9">
        <f t="shared" ca="1" si="1455"/>
        <v>12.592661795339394</v>
      </c>
      <c r="N8460" s="9">
        <f t="shared" ca="1" si="1455"/>
        <v>3.5519102852406399</v>
      </c>
      <c r="P8460" s="9">
        <f t="shared" ca="1" si="1446"/>
        <v>27.950365384930997</v>
      </c>
      <c r="Q8460" s="9">
        <f t="shared" ca="1" si="1447"/>
        <v>40.310546825888267</v>
      </c>
      <c r="R8460" s="9">
        <f t="shared" ca="1" si="1448"/>
        <v>33.72914633285086</v>
      </c>
      <c r="S8460" s="9">
        <f t="shared" ca="1" si="1449"/>
        <v>35.418419984665952</v>
      </c>
      <c r="T8460" s="9">
        <f t="shared" ca="1" si="1450"/>
        <v>38.930467538857968</v>
      </c>
      <c r="U8460" s="9">
        <f t="shared" ca="1" si="1451"/>
        <v>38.079168290457005</v>
      </c>
      <c r="V8460" s="43">
        <f t="shared" ca="1" si="1452"/>
        <v>40.310546825888267</v>
      </c>
    </row>
    <row r="8461" spans="2:22" x14ac:dyDescent="0.25">
      <c r="B8461" s="9">
        <f t="shared" ca="1" si="1454"/>
        <v>31.981898356398595</v>
      </c>
      <c r="C8461" s="9">
        <f t="shared" ca="1" si="1455"/>
        <v>11.51631943394305</v>
      </c>
      <c r="D8461" s="9">
        <f t="shared" ca="1" si="1455"/>
        <v>9.1582278538888868</v>
      </c>
      <c r="E8461" s="9">
        <f t="shared" ca="1" si="1455"/>
        <v>11.399507923958666</v>
      </c>
      <c r="F8461" s="9">
        <f t="shared" ca="1" si="1455"/>
        <v>4.6832258720683768</v>
      </c>
      <c r="G8461" s="9">
        <f t="shared" ca="1" si="1455"/>
        <v>5.9885071544832025</v>
      </c>
      <c r="H8461" s="9">
        <f t="shared" ca="1" si="1455"/>
        <v>3.903310906210621</v>
      </c>
      <c r="I8461" s="9">
        <f t="shared" ca="1" si="1455"/>
        <v>14.929297164441468</v>
      </c>
      <c r="J8461" s="9">
        <f t="shared" ca="1" si="1455"/>
        <v>6.1639539857038219</v>
      </c>
      <c r="K8461" s="9">
        <f t="shared" ca="1" si="1455"/>
        <v>6.5922638632023673</v>
      </c>
      <c r="L8461" s="9">
        <f t="shared" ca="1" si="1455"/>
        <v>9.3341800431049098</v>
      </c>
      <c r="M8461" s="9">
        <f t="shared" ca="1" si="1455"/>
        <v>12.663009887202222</v>
      </c>
      <c r="N8461" s="9">
        <f t="shared" ca="1" si="1455"/>
        <v>2.9993733684557906</v>
      </c>
      <c r="P8461" s="9">
        <f t="shared" ca="1" si="1446"/>
        <v>31.981898356398595</v>
      </c>
      <c r="Q8461" s="9">
        <f t="shared" ca="1" si="1447"/>
        <v>41.41333475516624</v>
      </c>
      <c r="R8461" s="9">
        <f t="shared" ca="1" si="1448"/>
        <v>35.125362580774492</v>
      </c>
      <c r="S8461" s="9">
        <f t="shared" ca="1" si="1449"/>
        <v>37.97586318934578</v>
      </c>
      <c r="T8461" s="9">
        <f t="shared" ca="1" si="1450"/>
        <v>42.409585584374263</v>
      </c>
      <c r="U8461" s="9">
        <f t="shared" ca="1" si="1451"/>
        <v>42.739042060015777</v>
      </c>
      <c r="V8461" s="43">
        <f t="shared" ca="1" si="1452"/>
        <v>42.739042060015777</v>
      </c>
    </row>
    <row r="8462" spans="2:22" x14ac:dyDescent="0.25">
      <c r="B8462" s="9">
        <f t="shared" ca="1" si="1454"/>
        <v>34.198923745431912</v>
      </c>
      <c r="C8462" s="9">
        <f t="shared" ca="1" si="1455"/>
        <v>12.333756111842199</v>
      </c>
      <c r="D8462" s="9">
        <f t="shared" ca="1" si="1455"/>
        <v>5.8008123893768797</v>
      </c>
      <c r="E8462" s="9">
        <f t="shared" ca="1" si="1455"/>
        <v>12.263732860983328</v>
      </c>
      <c r="F8462" s="9">
        <f t="shared" ca="1" si="1455"/>
        <v>6.2507171829133323</v>
      </c>
      <c r="G8462" s="9">
        <f t="shared" ca="1" si="1455"/>
        <v>6.0352741884794829</v>
      </c>
      <c r="H8462" s="9">
        <f t="shared" ca="1" si="1455"/>
        <v>3.4954409084466707</v>
      </c>
      <c r="I8462" s="9">
        <f t="shared" ca="1" si="1455"/>
        <v>14.952592888532582</v>
      </c>
      <c r="J8462" s="9">
        <f t="shared" ca="1" si="1455"/>
        <v>4.3741887684191143</v>
      </c>
      <c r="K8462" s="9">
        <f t="shared" ca="1" si="1455"/>
        <v>6.5020854081231434</v>
      </c>
      <c r="L8462" s="9">
        <f t="shared" ca="1" si="1455"/>
        <v>8.6798683857366274</v>
      </c>
      <c r="M8462" s="9">
        <f t="shared" ca="1" si="1455"/>
        <v>12.774189592285364</v>
      </c>
      <c r="N8462" s="9">
        <f t="shared" ca="1" si="1455"/>
        <v>2.8498986898505176</v>
      </c>
      <c r="P8462" s="9">
        <f t="shared" ca="1" si="1446"/>
        <v>34.198923745431912</v>
      </c>
      <c r="Q8462" s="9">
        <f t="shared" ca="1" si="1447"/>
        <v>40.501444816831786</v>
      </c>
      <c r="R8462" s="9">
        <f t="shared" ca="1" si="1448"/>
        <v>36.616325778465821</v>
      </c>
      <c r="S8462" s="9">
        <f t="shared" ca="1" si="1449"/>
        <v>33.363379970013327</v>
      </c>
      <c r="T8462" s="9">
        <f t="shared" ca="1" si="1450"/>
        <v>38.318446541976094</v>
      </c>
      <c r="U8462" s="9">
        <f t="shared" ca="1" si="1451"/>
        <v>39.562869058674309</v>
      </c>
      <c r="V8462" s="43">
        <f t="shared" ca="1" si="1452"/>
        <v>40.501444816831786</v>
      </c>
    </row>
    <row r="8463" spans="2:22" x14ac:dyDescent="0.25">
      <c r="B8463" s="9">
        <f t="shared" ca="1" si="1454"/>
        <v>33.703305293125979</v>
      </c>
      <c r="C8463" s="9">
        <f t="shared" ca="1" si="1455"/>
        <v>11.977350974262745</v>
      </c>
      <c r="D8463" s="9">
        <f t="shared" ca="1" si="1455"/>
        <v>8.9299051968323671</v>
      </c>
      <c r="E8463" s="9">
        <f t="shared" ca="1" si="1455"/>
        <v>13.066739577603062</v>
      </c>
      <c r="F8463" s="9">
        <f t="shared" ca="1" si="1455"/>
        <v>5.0224227259170133</v>
      </c>
      <c r="G8463" s="9">
        <f t="shared" ca="1" si="1455"/>
        <v>6.367178633024305</v>
      </c>
      <c r="H8463" s="9">
        <f t="shared" ca="1" si="1455"/>
        <v>3.3082092076896501</v>
      </c>
      <c r="I8463" s="9">
        <f t="shared" ca="1" si="1455"/>
        <v>11.818642932893363</v>
      </c>
      <c r="J8463" s="9">
        <f t="shared" ca="1" si="1455"/>
        <v>4.7221312482123068</v>
      </c>
      <c r="K8463" s="9">
        <f t="shared" ca="1" si="1455"/>
        <v>6.531465721479762</v>
      </c>
      <c r="L8463" s="9">
        <f t="shared" ca="1" si="1455"/>
        <v>11.124514347380288</v>
      </c>
      <c r="M8463" s="9">
        <f t="shared" ca="1" si="1455"/>
        <v>11.940152002632255</v>
      </c>
      <c r="N8463" s="9">
        <f t="shared" ca="1" si="1455"/>
        <v>3.4816236773905143</v>
      </c>
      <c r="P8463" s="9">
        <f t="shared" ca="1" si="1446"/>
        <v>33.703305293125979</v>
      </c>
      <c r="Q8463" s="9">
        <f t="shared" ca="1" si="1447"/>
        <v>44.372359824848914</v>
      </c>
      <c r="R8463" s="9">
        <f t="shared" ca="1" si="1448"/>
        <v>38.137377446430321</v>
      </c>
      <c r="S8463" s="9">
        <f t="shared" ca="1" si="1449"/>
        <v>39.742896783796887</v>
      </c>
      <c r="T8463" s="9">
        <f t="shared" ca="1" si="1450"/>
        <v>41.721864787520843</v>
      </c>
      <c r="U8463" s="9">
        <f t="shared" ca="1" si="1451"/>
        <v>39.055878765382289</v>
      </c>
      <c r="V8463" s="43">
        <f t="shared" ca="1" si="1452"/>
        <v>44.372359824848914</v>
      </c>
    </row>
    <row r="8464" spans="2:22" x14ac:dyDescent="0.25">
      <c r="B8464" s="9">
        <f t="shared" ca="1" si="1454"/>
        <v>34.609559565523298</v>
      </c>
      <c r="C8464" s="9">
        <f t="shared" ca="1" si="1455"/>
        <v>9.4307259666167305</v>
      </c>
      <c r="D8464" s="9">
        <f t="shared" ca="1" si="1455"/>
        <v>6.3614780012521415</v>
      </c>
      <c r="E8464" s="9">
        <f t="shared" ca="1" si="1455"/>
        <v>11.255246818917726</v>
      </c>
      <c r="F8464" s="9">
        <f t="shared" ca="1" si="1455"/>
        <v>4.9759373438468248</v>
      </c>
      <c r="G8464" s="9">
        <f t="shared" ca="1" si="1455"/>
        <v>9.5872888102555738</v>
      </c>
      <c r="H8464" s="9">
        <f t="shared" ca="1" si="1455"/>
        <v>2.0306579130416145</v>
      </c>
      <c r="I8464" s="9">
        <f t="shared" ca="1" si="1455"/>
        <v>10.282920544160831</v>
      </c>
      <c r="J8464" s="9">
        <f t="shared" ca="1" si="1455"/>
        <v>5.029217051689499</v>
      </c>
      <c r="K8464" s="9">
        <f t="shared" ca="1" si="1455"/>
        <v>5.6019509659182569</v>
      </c>
      <c r="L8464" s="9">
        <f t="shared" ca="1" si="1455"/>
        <v>9.3958086837539838</v>
      </c>
      <c r="M8464" s="9">
        <f t="shared" ca="1" si="1455"/>
        <v>12.755558826256786</v>
      </c>
      <c r="N8464" s="9">
        <f t="shared" ca="1" si="1455"/>
        <v>2.6572418177844943</v>
      </c>
      <c r="P8464" s="9">
        <f t="shared" ca="1" si="1446"/>
        <v>34.609559565523298</v>
      </c>
      <c r="Q8464" s="9">
        <f t="shared" ca="1" si="1447"/>
        <v>37.768240338762439</v>
      </c>
      <c r="R8464" s="9">
        <f t="shared" ca="1" si="1448"/>
        <v>32.061664777920292</v>
      </c>
      <c r="S8464" s="9">
        <f t="shared" ca="1" si="1449"/>
        <v>35.63442619200606</v>
      </c>
      <c r="T8464" s="9">
        <f t="shared" ca="1" si="1450"/>
        <v>38.284737857207027</v>
      </c>
      <c r="U8464" s="9">
        <f t="shared" ca="1" si="1451"/>
        <v>38.987246181925336</v>
      </c>
      <c r="V8464" s="43">
        <f t="shared" ca="1" si="1452"/>
        <v>38.987246181925336</v>
      </c>
    </row>
    <row r="8465" spans="2:22" x14ac:dyDescent="0.25">
      <c r="B8465" s="9">
        <f t="shared" ca="1" si="1454"/>
        <v>37.321511390429635</v>
      </c>
      <c r="C8465" s="9">
        <f t="shared" ca="1" si="1455"/>
        <v>11.773245488994453</v>
      </c>
      <c r="D8465" s="9">
        <f t="shared" ca="1" si="1455"/>
        <v>8.2037119583610885</v>
      </c>
      <c r="E8465" s="9">
        <f t="shared" ca="1" si="1455"/>
        <v>11.277876268569218</v>
      </c>
      <c r="F8465" s="9">
        <f t="shared" ca="1" si="1455"/>
        <v>7.7242423709465022</v>
      </c>
      <c r="G8465" s="9">
        <f t="shared" ca="1" si="1455"/>
        <v>5.8926951685220299</v>
      </c>
      <c r="H8465" s="9">
        <f t="shared" ca="1" si="1455"/>
        <v>3.2251696876574281</v>
      </c>
      <c r="I8465" s="9">
        <f t="shared" ca="1" si="1455"/>
        <v>13.941613081060373</v>
      </c>
      <c r="J8465" s="9">
        <f t="shared" ca="1" si="1455"/>
        <v>4.9926429929215344</v>
      </c>
      <c r="K8465" s="9">
        <f t="shared" ca="1" si="1455"/>
        <v>6.7133038741751561</v>
      </c>
      <c r="L8465" s="9">
        <f t="shared" ca="1" si="1455"/>
        <v>9.2598421381121447</v>
      </c>
      <c r="M8465" s="9">
        <f t="shared" ca="1" si="1455"/>
        <v>11.873424257393799</v>
      </c>
      <c r="N8465" s="9">
        <f t="shared" ca="1" si="1455"/>
        <v>3.8180630776198683</v>
      </c>
      <c r="P8465" s="9">
        <f t="shared" ca="1" si="1446"/>
        <v>37.321511390429635</v>
      </c>
      <c r="Q8465" s="9">
        <f t="shared" ca="1" si="1447"/>
        <v>41.121669966217219</v>
      </c>
      <c r="R8465" s="9">
        <f t="shared" ca="1" si="1448"/>
        <v>39.288696949848124</v>
      </c>
      <c r="S8465" s="9">
        <f t="shared" ca="1" si="1449"/>
        <v>37.112785904447719</v>
      </c>
      <c r="T8465" s="9">
        <f t="shared" ca="1" si="1450"/>
        <v>41.115925423675506</v>
      </c>
      <c r="U8465" s="9">
        <f t="shared" ca="1" si="1451"/>
        <v>39.91144446533729</v>
      </c>
      <c r="V8465" s="43">
        <f t="shared" ca="1" si="1452"/>
        <v>41.121669966217219</v>
      </c>
    </row>
    <row r="8466" spans="2:22" x14ac:dyDescent="0.25">
      <c r="B8466" s="9">
        <f t="shared" ca="1" si="1454"/>
        <v>41.52430867746515</v>
      </c>
      <c r="C8466" s="9">
        <f t="shared" ca="1" si="1455"/>
        <v>9.2716449987315883</v>
      </c>
      <c r="D8466" s="9">
        <f t="shared" ca="1" si="1455"/>
        <v>8.93914939754778</v>
      </c>
      <c r="E8466" s="9">
        <f t="shared" ca="1" si="1455"/>
        <v>11.802996983838741</v>
      </c>
      <c r="F8466" s="9">
        <f t="shared" ca="1" si="1455"/>
        <v>5.3052991447459679</v>
      </c>
      <c r="G8466" s="9">
        <f t="shared" ca="1" si="1455"/>
        <v>11.707142803671758</v>
      </c>
      <c r="H8466" s="9">
        <f t="shared" ca="1" si="1455"/>
        <v>2.0240769516071766</v>
      </c>
      <c r="I8466" s="9">
        <f t="shared" ca="1" si="1455"/>
        <v>14.726285690929908</v>
      </c>
      <c r="J8466" s="9">
        <f t="shared" ca="1" si="1455"/>
        <v>5.7930404082125584</v>
      </c>
      <c r="K8466" s="9">
        <f t="shared" ca="1" si="1455"/>
        <v>6.1911729671910702</v>
      </c>
      <c r="L8466" s="9">
        <f t="shared" ca="1" si="1455"/>
        <v>11.446947790979451</v>
      </c>
      <c r="M8466" s="9">
        <f t="shared" ca="1" si="1455"/>
        <v>13.846916854652454</v>
      </c>
      <c r="N8466" s="9">
        <f t="shared" ca="1" si="1455"/>
        <v>3.1975449441222397</v>
      </c>
      <c r="P8466" s="9">
        <f t="shared" ca="1" si="1446"/>
        <v>41.52430867746515</v>
      </c>
      <c r="Q8466" s="9">
        <f t="shared" ca="1" si="1447"/>
        <v>41.512175125884582</v>
      </c>
      <c r="R8466" s="9">
        <f t="shared" ca="1" si="1448"/>
        <v>35.412609845770319</v>
      </c>
      <c r="S8466" s="9">
        <f t="shared" ca="1" si="1449"/>
        <v>43.506034855119481</v>
      </c>
      <c r="T8466" s="9">
        <f t="shared" ca="1" si="1450"/>
        <v>50.017070627251137</v>
      </c>
      <c r="U8466" s="9">
        <f t="shared" ca="1" si="1451"/>
        <v>49.2194947468019</v>
      </c>
      <c r="V8466" s="43">
        <f t="shared" ca="1" si="1452"/>
        <v>50.017070627251137</v>
      </c>
    </row>
    <row r="8467" spans="2:22" x14ac:dyDescent="0.25">
      <c r="B8467" s="9">
        <f t="shared" ca="1" si="1454"/>
        <v>34.856219145627989</v>
      </c>
      <c r="C8467" s="9">
        <f t="shared" ca="1" si="1455"/>
        <v>8.6134547075893941</v>
      </c>
      <c r="D8467" s="9">
        <f t="shared" ca="1" si="1455"/>
        <v>10.695361418527654</v>
      </c>
      <c r="E8467" s="9">
        <f t="shared" ca="1" si="1455"/>
        <v>11.628617753821196</v>
      </c>
      <c r="F8467" s="9">
        <f t="shared" ca="1" si="1455"/>
        <v>5.7018296225484235</v>
      </c>
      <c r="G8467" s="9">
        <f t="shared" ca="1" si="1455"/>
        <v>7.4339618016980555</v>
      </c>
      <c r="H8467" s="9">
        <f t="shared" ca="1" si="1455"/>
        <v>1.8708986781278329</v>
      </c>
      <c r="I8467" s="9">
        <f t="shared" ca="1" si="1455"/>
        <v>13.140717943825685</v>
      </c>
      <c r="J8467" s="9">
        <f t="shared" ca="1" si="1455"/>
        <v>5.2480137235769062</v>
      </c>
      <c r="K8467" s="9">
        <f t="shared" ca="1" si="1455"/>
        <v>5.7303704227148433</v>
      </c>
      <c r="L8467" s="9">
        <f t="shared" ca="1" si="1455"/>
        <v>9.7225095612552401</v>
      </c>
      <c r="M8467" s="9">
        <f t="shared" ca="1" si="1455"/>
        <v>12.611360561057051</v>
      </c>
      <c r="N8467" s="9">
        <f t="shared" ca="1" si="1455"/>
        <v>3.2264177207193727</v>
      </c>
      <c r="P8467" s="9">
        <f t="shared" ca="1" si="1446"/>
        <v>34.856219145627989</v>
      </c>
      <c r="Q8467" s="9">
        <f t="shared" ca="1" si="1447"/>
        <v>38.439013466962116</v>
      </c>
      <c r="R8467" s="9">
        <f t="shared" ca="1" si="1448"/>
        <v>32.994582034827275</v>
      </c>
      <c r="S8467" s="9">
        <f t="shared" ca="1" si="1449"/>
        <v>38.679519603042998</v>
      </c>
      <c r="T8467" s="9">
        <f t="shared" ca="1" si="1450"/>
        <v>44.218968446026004</v>
      </c>
      <c r="U8467" s="9">
        <f t="shared" ca="1" si="1451"/>
        <v>43.881401725108446</v>
      </c>
      <c r="V8467" s="43">
        <f t="shared" ca="1" si="1452"/>
        <v>44.218968446026004</v>
      </c>
    </row>
    <row r="8468" spans="2:22" x14ac:dyDescent="0.25">
      <c r="B8468" s="9">
        <f t="shared" ca="1" si="1454"/>
        <v>35.517670768168514</v>
      </c>
      <c r="C8468" s="9">
        <f t="shared" ca="1" si="1455"/>
        <v>12.163571122188349</v>
      </c>
      <c r="D8468" s="9">
        <f t="shared" ca="1" si="1455"/>
        <v>6.2933237765974201</v>
      </c>
      <c r="E8468" s="9">
        <f t="shared" ca="1" si="1455"/>
        <v>13.135776638541008</v>
      </c>
      <c r="F8468" s="9">
        <f t="shared" ca="1" si="1455"/>
        <v>6.0017610273350179</v>
      </c>
      <c r="G8468" s="9">
        <f t="shared" ca="1" si="1455"/>
        <v>6.3066607523405152</v>
      </c>
      <c r="H8468" s="9">
        <f t="shared" ca="1" si="1455"/>
        <v>2.9040904196718729</v>
      </c>
      <c r="I8468" s="9">
        <f t="shared" ca="1" si="1455"/>
        <v>11.658811585786934</v>
      </c>
      <c r="J8468" s="9">
        <f t="shared" ca="1" si="1455"/>
        <v>6.1957828868934772</v>
      </c>
      <c r="K8468" s="9">
        <f t="shared" ca="1" si="1455"/>
        <v>5.2163479926380996</v>
      </c>
      <c r="L8468" s="9">
        <f t="shared" ca="1" si="1455"/>
        <v>10.941744643246309</v>
      </c>
      <c r="M8468" s="9">
        <f t="shared" ca="1" si="1455"/>
        <v>11.350334810455973</v>
      </c>
      <c r="N8468" s="9">
        <f t="shared" ca="1" si="1455"/>
        <v>2.7909929622493879</v>
      </c>
      <c r="P8468" s="9">
        <f t="shared" ca="1" si="1446"/>
        <v>35.517670768168514</v>
      </c>
      <c r="Q8468" s="9">
        <f t="shared" ca="1" si="1447"/>
        <v>45.227868253118537</v>
      </c>
      <c r="R8468" s="9">
        <f t="shared" ca="1" si="1448"/>
        <v>37.114417747657164</v>
      </c>
      <c r="S8468" s="9">
        <f t="shared" ca="1" si="1449"/>
        <v>34.453160546743604</v>
      </c>
      <c r="T8468" s="9">
        <f t="shared" ca="1" si="1450"/>
        <v>37.991533720220566</v>
      </c>
      <c r="U8468" s="9">
        <f t="shared" ca="1" si="1451"/>
        <v>35.609130925180835</v>
      </c>
      <c r="V8468" s="43">
        <f t="shared" ca="1" si="1452"/>
        <v>45.227868253118537</v>
      </c>
    </row>
    <row r="8469" spans="2:22" x14ac:dyDescent="0.25">
      <c r="B8469" s="9">
        <f t="shared" ca="1" si="1454"/>
        <v>31.43461171770582</v>
      </c>
      <c r="C8469" s="9">
        <f t="shared" ca="1" si="1455"/>
        <v>9.4606702478267319</v>
      </c>
      <c r="D8469" s="9">
        <f t="shared" ca="1" si="1455"/>
        <v>9.4981997582069351</v>
      </c>
      <c r="E8469" s="9">
        <f t="shared" ca="1" si="1455"/>
        <v>12.916612627726675</v>
      </c>
      <c r="F8469" s="9">
        <f t="shared" ca="1" si="1455"/>
        <v>5.740441546977479</v>
      </c>
      <c r="G8469" s="9">
        <f t="shared" ca="1" si="1455"/>
        <v>6.5277200568502085</v>
      </c>
      <c r="H8469" s="9">
        <f t="shared" ca="1" si="1455"/>
        <v>2.458903271472054</v>
      </c>
      <c r="I8469" s="9">
        <f t="shared" ca="1" si="1455"/>
        <v>12.1897906617004</v>
      </c>
      <c r="J8469" s="9">
        <f t="shared" ca="1" si="1455"/>
        <v>6.2397914356400674</v>
      </c>
      <c r="K8469" s="9">
        <f t="shared" ca="1" si="1455"/>
        <v>5.4841139618307588</v>
      </c>
      <c r="L8469" s="9">
        <f t="shared" ca="1" si="1455"/>
        <v>9.6873160780113494</v>
      </c>
      <c r="M8469" s="9">
        <f t="shared" ca="1" si="1455"/>
        <v>11.015721691122383</v>
      </c>
      <c r="N8469" s="9">
        <f t="shared" ca="1" si="1455"/>
        <v>2.929164819832009</v>
      </c>
      <c r="P8469" s="9">
        <f t="shared" ca="1" si="1446"/>
        <v>31.43461171770582</v>
      </c>
      <c r="Q8469" s="9">
        <f t="shared" ca="1" si="1447"/>
        <v>41.233555209036837</v>
      </c>
      <c r="R8469" s="9">
        <f t="shared" ca="1" si="1448"/>
        <v>33.30170665447833</v>
      </c>
      <c r="S8469" s="9">
        <f t="shared" ca="1" si="1449"/>
        <v>36.585417946203314</v>
      </c>
      <c r="T8469" s="9">
        <f t="shared" ca="1" si="1450"/>
        <v>40.832191374600903</v>
      </c>
      <c r="U8469" s="9">
        <f t="shared" ca="1" si="1451"/>
        <v>39.23143216787993</v>
      </c>
      <c r="V8469" s="43">
        <f t="shared" ca="1" si="1452"/>
        <v>41.233555209036837</v>
      </c>
    </row>
    <row r="8470" spans="2:22" x14ac:dyDescent="0.25">
      <c r="B8470" s="9">
        <f t="shared" ca="1" si="1454"/>
        <v>31.017375589100713</v>
      </c>
      <c r="C8470" s="9">
        <f t="shared" ca="1" si="1455"/>
        <v>12.491854149916868</v>
      </c>
      <c r="D8470" s="9">
        <f t="shared" ca="1" si="1455"/>
        <v>5.7410909468855973</v>
      </c>
      <c r="E8470" s="9">
        <f t="shared" ca="1" si="1455"/>
        <v>12.70111038898763</v>
      </c>
      <c r="F8470" s="9">
        <f t="shared" ca="1" si="1455"/>
        <v>4.9160767445567526</v>
      </c>
      <c r="G8470" s="9">
        <f t="shared" ca="1" si="1455"/>
        <v>7.3502939559165856</v>
      </c>
      <c r="H8470" s="9">
        <f t="shared" ca="1" si="1455"/>
        <v>2.5364815190060921</v>
      </c>
      <c r="I8470" s="9">
        <f t="shared" ca="1" si="1455"/>
        <v>11.689051037959683</v>
      </c>
      <c r="J8470" s="9">
        <f t="shared" ca="1" si="1455"/>
        <v>6.1205041645072722</v>
      </c>
      <c r="K8470" s="9">
        <f t="shared" ca="1" si="1455"/>
        <v>6.5191461199969183</v>
      </c>
      <c r="L8470" s="9">
        <f t="shared" ca="1" si="1455"/>
        <v>10.328001625421667</v>
      </c>
      <c r="M8470" s="9">
        <f t="shared" ca="1" si="1455"/>
        <v>11.850346291104836</v>
      </c>
      <c r="N8470" s="9">
        <f t="shared" ca="1" si="1455"/>
        <v>2.9436701006849821</v>
      </c>
      <c r="P8470" s="9">
        <f t="shared" ca="1" si="1446"/>
        <v>31.017375589100713</v>
      </c>
      <c r="Q8470" s="9">
        <f t="shared" ca="1" si="1447"/>
        <v>44.585140429518418</v>
      </c>
      <c r="R8470" s="9">
        <f t="shared" ca="1" si="1448"/>
        <v>37.198748740577187</v>
      </c>
      <c r="S8470" s="9">
        <f t="shared" ca="1" si="1449"/>
        <v>35.418684267911843</v>
      </c>
      <c r="T8470" s="9">
        <f t="shared" ca="1" si="1450"/>
        <v>38.052107666868515</v>
      </c>
      <c r="U8470" s="9">
        <f t="shared" ca="1" si="1451"/>
        <v>36.630782231866704</v>
      </c>
      <c r="V8470" s="43">
        <f t="shared" ca="1" si="1452"/>
        <v>44.585140429518418</v>
      </c>
    </row>
    <row r="8471" spans="2:22" x14ac:dyDescent="0.25">
      <c r="B8471" s="9">
        <f t="shared" ca="1" si="1454"/>
        <v>32.894381870749207</v>
      </c>
      <c r="C8471" s="9">
        <f t="shared" ca="1" si="1455"/>
        <v>10.021005027025755</v>
      </c>
      <c r="D8471" s="9">
        <f t="shared" ca="1" si="1455"/>
        <v>8.0766368592030471</v>
      </c>
      <c r="E8471" s="9">
        <f t="shared" ca="1" si="1455"/>
        <v>12.00233927160415</v>
      </c>
      <c r="F8471" s="9">
        <f t="shared" ca="1" si="1455"/>
        <v>5.8116870850533733</v>
      </c>
      <c r="G8471" s="9">
        <f t="shared" ca="1" si="1455"/>
        <v>8.2052531241688449</v>
      </c>
      <c r="H8471" s="9">
        <f t="shared" ca="1" si="1455"/>
        <v>1.8384786208245458</v>
      </c>
      <c r="I8471" s="9">
        <f t="shared" ca="1" si="1455"/>
        <v>12.921421634155287</v>
      </c>
      <c r="J8471" s="9">
        <f t="shared" ca="1" si="1455"/>
        <v>6.867893668770563</v>
      </c>
      <c r="K8471" s="9">
        <f t="shared" ca="1" si="1455"/>
        <v>5.5604797935716554</v>
      </c>
      <c r="L8471" s="9">
        <f t="shared" ca="1" si="1455"/>
        <v>7.8977650566971249</v>
      </c>
      <c r="M8471" s="9">
        <f t="shared" ca="1" si="1455"/>
        <v>12.128340587445429</v>
      </c>
      <c r="N8471" s="9">
        <f t="shared" ca="1" si="1455"/>
        <v>3.6144461162853139</v>
      </c>
      <c r="P8471" s="9">
        <f t="shared" ca="1" si="1446"/>
        <v>32.894381870749207</v>
      </c>
      <c r="Q8471" s="9">
        <f t="shared" ca="1" si="1447"/>
        <v>40.403449140382911</v>
      </c>
      <c r="R8471" s="9">
        <f t="shared" ca="1" si="1448"/>
        <v>32.905383078633221</v>
      </c>
      <c r="S8471" s="9">
        <f t="shared" ca="1" si="1449"/>
        <v>35.193059570750528</v>
      </c>
      <c r="T8471" s="9">
        <f t="shared" ca="1" si="1450"/>
        <v>40.715522790509617</v>
      </c>
      <c r="U8471" s="9">
        <f t="shared" ca="1" si="1451"/>
        <v>41.331652204972606</v>
      </c>
      <c r="V8471" s="43">
        <f t="shared" ca="1" si="1452"/>
        <v>41.331652204972606</v>
      </c>
    </row>
    <row r="8472" spans="2:22" x14ac:dyDescent="0.25">
      <c r="B8472" s="9">
        <f t="shared" ca="1" si="1454"/>
        <v>29.293878825493195</v>
      </c>
      <c r="C8472" s="9">
        <f t="shared" ca="1" si="1455"/>
        <v>11.756156788170735</v>
      </c>
      <c r="D8472" s="9">
        <f t="shared" ca="1" si="1455"/>
        <v>6.0244687363125715</v>
      </c>
      <c r="E8472" s="9">
        <f t="shared" ca="1" si="1455"/>
        <v>12.886110942990806</v>
      </c>
      <c r="F8472" s="9">
        <f t="shared" ca="1" si="1455"/>
        <v>5.622972007633054</v>
      </c>
      <c r="G8472" s="9">
        <f t="shared" ca="1" si="1455"/>
        <v>6.1911875756773638</v>
      </c>
      <c r="H8472" s="9">
        <f t="shared" ref="C8472:N8493" ca="1" si="1456">_xlfn.BETA.INV(RAND(),H$20,H$21,H$15,H$17)</f>
        <v>1.747668263152601</v>
      </c>
      <c r="I8472" s="9">
        <f t="shared" ca="1" si="1456"/>
        <v>16.482629661241631</v>
      </c>
      <c r="J8472" s="9">
        <f t="shared" ca="1" si="1456"/>
        <v>5.4258681083805058</v>
      </c>
      <c r="K8472" s="9">
        <f t="shared" ca="1" si="1456"/>
        <v>6.8858497913297452</v>
      </c>
      <c r="L8472" s="9">
        <f t="shared" ca="1" si="1456"/>
        <v>8.5032982263174297</v>
      </c>
      <c r="M8472" s="9">
        <f t="shared" ca="1" si="1456"/>
        <v>10.798580267825875</v>
      </c>
      <c r="N8472" s="9">
        <f t="shared" ca="1" si="1456"/>
        <v>3.56464663522571</v>
      </c>
      <c r="P8472" s="9">
        <f t="shared" ref="P8472:P8535" ca="1" si="1457">B8472</f>
        <v>29.293878825493195</v>
      </c>
      <c r="Q8472" s="9">
        <f t="shared" ref="Q8472:Q8535" ca="1" si="1458">C8472+E8472+J8472+L8472+N8472</f>
        <v>42.136080701085191</v>
      </c>
      <c r="R8472" s="9">
        <f t="shared" ref="R8472:R8535" ca="1" si="1459">C8472+F8472+K8472+L8472+N8472</f>
        <v>36.332923448676681</v>
      </c>
      <c r="S8472" s="9">
        <f t="shared" ref="S8472:S8535" ca="1" si="1460">D8472+G8472+H8472+K8472+L8472+N8472</f>
        <v>32.917119228015423</v>
      </c>
      <c r="T8472" s="9">
        <f t="shared" ref="T8472:T8535" ca="1" si="1461">D8472+G8472+I8472+L8472+N8472</f>
        <v>40.766230834774703</v>
      </c>
      <c r="U8472" s="9">
        <f t="shared" ref="U8472:U8535" ca="1" si="1462">D8472+G8472+I8472+M8472</f>
        <v>39.49686624105744</v>
      </c>
      <c r="V8472" s="43">
        <f t="shared" ref="V8472:V8535" ca="1" si="1463">MAX(P8472:U8472)</f>
        <v>42.136080701085191</v>
      </c>
    </row>
    <row r="8473" spans="2:22" x14ac:dyDescent="0.25">
      <c r="B8473" s="9">
        <f t="shared" ca="1" si="1454"/>
        <v>29.772728892376911</v>
      </c>
      <c r="C8473" s="9">
        <f t="shared" ca="1" si="1456"/>
        <v>12.065499539052059</v>
      </c>
      <c r="D8473" s="9">
        <f t="shared" ca="1" si="1456"/>
        <v>7.4853990352633799</v>
      </c>
      <c r="E8473" s="9">
        <f t="shared" ca="1" si="1456"/>
        <v>10.919501450332785</v>
      </c>
      <c r="F8473" s="9">
        <f t="shared" ca="1" si="1456"/>
        <v>5.8957019166310651</v>
      </c>
      <c r="G8473" s="9">
        <f t="shared" ca="1" si="1456"/>
        <v>5.5651938847293696</v>
      </c>
      <c r="H8473" s="9">
        <f t="shared" ca="1" si="1456"/>
        <v>2.8317740240932965</v>
      </c>
      <c r="I8473" s="9">
        <f t="shared" ca="1" si="1456"/>
        <v>11.161745491015783</v>
      </c>
      <c r="J8473" s="9">
        <f t="shared" ca="1" si="1456"/>
        <v>6.5784025235727679</v>
      </c>
      <c r="K8473" s="9">
        <f t="shared" ca="1" si="1456"/>
        <v>6.2426265349249705</v>
      </c>
      <c r="L8473" s="9">
        <f t="shared" ca="1" si="1456"/>
        <v>12.098880210890815</v>
      </c>
      <c r="M8473" s="9">
        <f t="shared" ca="1" si="1456"/>
        <v>11.760695851975893</v>
      </c>
      <c r="N8473" s="9">
        <f t="shared" ca="1" si="1456"/>
        <v>3.1860335758555616</v>
      </c>
      <c r="P8473" s="9">
        <f t="shared" ca="1" si="1457"/>
        <v>29.772728892376911</v>
      </c>
      <c r="Q8473" s="9">
        <f t="shared" ca="1" si="1458"/>
        <v>44.848317299703993</v>
      </c>
      <c r="R8473" s="9">
        <f t="shared" ca="1" si="1459"/>
        <v>39.48874177735447</v>
      </c>
      <c r="S8473" s="9">
        <f t="shared" ca="1" si="1460"/>
        <v>37.40990726575739</v>
      </c>
      <c r="T8473" s="9">
        <f t="shared" ca="1" si="1461"/>
        <v>39.497252197754904</v>
      </c>
      <c r="U8473" s="9">
        <f t="shared" ca="1" si="1462"/>
        <v>35.973034262984427</v>
      </c>
      <c r="V8473" s="43">
        <f t="shared" ca="1" si="1463"/>
        <v>44.848317299703993</v>
      </c>
    </row>
    <row r="8474" spans="2:22" x14ac:dyDescent="0.25">
      <c r="B8474" s="9">
        <f t="shared" ca="1" si="1454"/>
        <v>31.37164521004442</v>
      </c>
      <c r="C8474" s="9">
        <f t="shared" ca="1" si="1456"/>
        <v>10.66375136683434</v>
      </c>
      <c r="D8474" s="9">
        <f t="shared" ca="1" si="1456"/>
        <v>10.827724849708304</v>
      </c>
      <c r="E8474" s="9">
        <f t="shared" ca="1" si="1456"/>
        <v>12.484668308628747</v>
      </c>
      <c r="F8474" s="9">
        <f t="shared" ca="1" si="1456"/>
        <v>6.9028689035879269</v>
      </c>
      <c r="G8474" s="9">
        <f t="shared" ca="1" si="1456"/>
        <v>8.9294003291581774</v>
      </c>
      <c r="H8474" s="9">
        <f t="shared" ca="1" si="1456"/>
        <v>2.3097942262423343</v>
      </c>
      <c r="I8474" s="9">
        <f t="shared" ca="1" si="1456"/>
        <v>11.308104808664121</v>
      </c>
      <c r="J8474" s="9">
        <f t="shared" ca="1" si="1456"/>
        <v>4.5736386236936122</v>
      </c>
      <c r="K8474" s="9">
        <f t="shared" ca="1" si="1456"/>
        <v>6.4743516397158114</v>
      </c>
      <c r="L8474" s="9">
        <f t="shared" ca="1" si="1456"/>
        <v>10.350577245611401</v>
      </c>
      <c r="M8474" s="9">
        <f t="shared" ca="1" si="1456"/>
        <v>11.560432421291688</v>
      </c>
      <c r="N8474" s="9">
        <f t="shared" ca="1" si="1456"/>
        <v>3.3735582669046775</v>
      </c>
      <c r="P8474" s="9">
        <f t="shared" ca="1" si="1457"/>
        <v>31.37164521004442</v>
      </c>
      <c r="Q8474" s="9">
        <f t="shared" ca="1" si="1458"/>
        <v>41.446193811672785</v>
      </c>
      <c r="R8474" s="9">
        <f t="shared" ca="1" si="1459"/>
        <v>37.765107422654154</v>
      </c>
      <c r="S8474" s="9">
        <f t="shared" ca="1" si="1460"/>
        <v>42.265406557340711</v>
      </c>
      <c r="T8474" s="9">
        <f t="shared" ca="1" si="1461"/>
        <v>44.789365500046685</v>
      </c>
      <c r="U8474" s="9">
        <f t="shared" ca="1" si="1462"/>
        <v>42.625662408822286</v>
      </c>
      <c r="V8474" s="43">
        <f t="shared" ca="1" si="1463"/>
        <v>44.789365500046685</v>
      </c>
    </row>
    <row r="8475" spans="2:22" x14ac:dyDescent="0.25">
      <c r="B8475" s="9">
        <f t="shared" ca="1" si="1454"/>
        <v>38.619084265991745</v>
      </c>
      <c r="C8475" s="9">
        <f t="shared" ca="1" si="1456"/>
        <v>11.518822349835299</v>
      </c>
      <c r="D8475" s="9">
        <f t="shared" ca="1" si="1456"/>
        <v>7.5781521415156199</v>
      </c>
      <c r="E8475" s="9">
        <f t="shared" ca="1" si="1456"/>
        <v>11.025905010429</v>
      </c>
      <c r="F8475" s="9">
        <f t="shared" ca="1" si="1456"/>
        <v>5.1721670670926088</v>
      </c>
      <c r="G8475" s="9">
        <f t="shared" ca="1" si="1456"/>
        <v>6.8736465505900117</v>
      </c>
      <c r="H8475" s="9">
        <f t="shared" ca="1" si="1456"/>
        <v>3.659182128628232</v>
      </c>
      <c r="I8475" s="9">
        <f t="shared" ca="1" si="1456"/>
        <v>15.847718495491565</v>
      </c>
      <c r="J8475" s="9">
        <f t="shared" ca="1" si="1456"/>
        <v>4.8921892233248441</v>
      </c>
      <c r="K8475" s="9">
        <f t="shared" ca="1" si="1456"/>
        <v>6.886348111096904</v>
      </c>
      <c r="L8475" s="9">
        <f t="shared" ca="1" si="1456"/>
        <v>11.753475828112389</v>
      </c>
      <c r="M8475" s="9">
        <f t="shared" ca="1" si="1456"/>
        <v>12.369748583636035</v>
      </c>
      <c r="N8475" s="9">
        <f t="shared" ca="1" si="1456"/>
        <v>3.3429856641000333</v>
      </c>
      <c r="P8475" s="9">
        <f t="shared" ca="1" si="1457"/>
        <v>38.619084265991745</v>
      </c>
      <c r="Q8475" s="9">
        <f t="shared" ca="1" si="1458"/>
        <v>42.533378075801565</v>
      </c>
      <c r="R8475" s="9">
        <f t="shared" ca="1" si="1459"/>
        <v>38.673799020237233</v>
      </c>
      <c r="S8475" s="9">
        <f t="shared" ca="1" si="1460"/>
        <v>40.093790424043192</v>
      </c>
      <c r="T8475" s="9">
        <f t="shared" ca="1" si="1461"/>
        <v>45.395978679809623</v>
      </c>
      <c r="U8475" s="9">
        <f t="shared" ca="1" si="1462"/>
        <v>42.669265771233228</v>
      </c>
      <c r="V8475" s="43">
        <f t="shared" ca="1" si="1463"/>
        <v>45.395978679809623</v>
      </c>
    </row>
    <row r="8476" spans="2:22" x14ac:dyDescent="0.25">
      <c r="B8476" s="9">
        <f t="shared" ca="1" si="1454"/>
        <v>31.319043093165511</v>
      </c>
      <c r="C8476" s="9">
        <f t="shared" ca="1" si="1456"/>
        <v>10.586178257501086</v>
      </c>
      <c r="D8476" s="9">
        <f t="shared" ca="1" si="1456"/>
        <v>9.4276796818205497</v>
      </c>
      <c r="E8476" s="9">
        <f t="shared" ca="1" si="1456"/>
        <v>10.728581414744387</v>
      </c>
      <c r="F8476" s="9">
        <f t="shared" ca="1" si="1456"/>
        <v>4.530325730475389</v>
      </c>
      <c r="G8476" s="9">
        <f t="shared" ca="1" si="1456"/>
        <v>6.4293252046376335</v>
      </c>
      <c r="H8476" s="9">
        <f t="shared" ca="1" si="1456"/>
        <v>2.4792206983104186</v>
      </c>
      <c r="I8476" s="9">
        <f t="shared" ca="1" si="1456"/>
        <v>13.4728409670976</v>
      </c>
      <c r="J8476" s="9">
        <f t="shared" ca="1" si="1456"/>
        <v>6.0206502481533057</v>
      </c>
      <c r="K8476" s="9">
        <f t="shared" ca="1" si="1456"/>
        <v>6.0617343327016995</v>
      </c>
      <c r="L8476" s="9">
        <f t="shared" ca="1" si="1456"/>
        <v>10.242797256611915</v>
      </c>
      <c r="M8476" s="9">
        <f t="shared" ca="1" si="1456"/>
        <v>11.328475877692149</v>
      </c>
      <c r="N8476" s="9">
        <f t="shared" ca="1" si="1456"/>
        <v>2.5097482236818704</v>
      </c>
      <c r="P8476" s="9">
        <f t="shared" ca="1" si="1457"/>
        <v>31.319043093165511</v>
      </c>
      <c r="Q8476" s="9">
        <f t="shared" ca="1" si="1458"/>
        <v>40.087955400692564</v>
      </c>
      <c r="R8476" s="9">
        <f t="shared" ca="1" si="1459"/>
        <v>33.930783800971959</v>
      </c>
      <c r="S8476" s="9">
        <f t="shared" ca="1" si="1460"/>
        <v>37.150505397764086</v>
      </c>
      <c r="T8476" s="9">
        <f t="shared" ca="1" si="1461"/>
        <v>42.082391333849564</v>
      </c>
      <c r="U8476" s="9">
        <f t="shared" ca="1" si="1462"/>
        <v>40.658321731247931</v>
      </c>
      <c r="V8476" s="43">
        <f t="shared" ca="1" si="1463"/>
        <v>42.082391333849564</v>
      </c>
    </row>
    <row r="8477" spans="2:22" x14ac:dyDescent="0.25">
      <c r="B8477" s="9">
        <f t="shared" ca="1" si="1454"/>
        <v>37.181244125890565</v>
      </c>
      <c r="C8477" s="9">
        <f t="shared" ca="1" si="1456"/>
        <v>11.178196653297064</v>
      </c>
      <c r="D8477" s="9">
        <f t="shared" ca="1" si="1456"/>
        <v>6.9379052052987138</v>
      </c>
      <c r="E8477" s="9">
        <f t="shared" ca="1" si="1456"/>
        <v>11.685344386205578</v>
      </c>
      <c r="F8477" s="9">
        <f t="shared" ca="1" si="1456"/>
        <v>5.3754463593520168</v>
      </c>
      <c r="G8477" s="9">
        <f t="shared" ca="1" si="1456"/>
        <v>10.278190278993664</v>
      </c>
      <c r="H8477" s="9">
        <f t="shared" ca="1" si="1456"/>
        <v>2.170305242022577</v>
      </c>
      <c r="I8477" s="9">
        <f t="shared" ca="1" si="1456"/>
        <v>17.665829674657061</v>
      </c>
      <c r="J8477" s="9">
        <f t="shared" ca="1" si="1456"/>
        <v>5.1506916058037771</v>
      </c>
      <c r="K8477" s="9">
        <f t="shared" ca="1" si="1456"/>
        <v>5.635846543247423</v>
      </c>
      <c r="L8477" s="9">
        <f t="shared" ca="1" si="1456"/>
        <v>8.9297720742923747</v>
      </c>
      <c r="M8477" s="9">
        <f t="shared" ca="1" si="1456"/>
        <v>14.071237282215726</v>
      </c>
      <c r="N8477" s="9">
        <f t="shared" ca="1" si="1456"/>
        <v>2.0981649221834724</v>
      </c>
      <c r="P8477" s="9">
        <f t="shared" ca="1" si="1457"/>
        <v>37.181244125890565</v>
      </c>
      <c r="Q8477" s="9">
        <f t="shared" ca="1" si="1458"/>
        <v>39.042169641782266</v>
      </c>
      <c r="R8477" s="9">
        <f t="shared" ca="1" si="1459"/>
        <v>33.217426552372352</v>
      </c>
      <c r="S8477" s="9">
        <f t="shared" ca="1" si="1460"/>
        <v>36.050184266038222</v>
      </c>
      <c r="T8477" s="9">
        <f t="shared" ca="1" si="1461"/>
        <v>45.909862155425287</v>
      </c>
      <c r="U8477" s="9">
        <f t="shared" ca="1" si="1462"/>
        <v>48.953162441165169</v>
      </c>
      <c r="V8477" s="43">
        <f t="shared" ca="1" si="1463"/>
        <v>48.953162441165169</v>
      </c>
    </row>
    <row r="8478" spans="2:22" x14ac:dyDescent="0.25">
      <c r="B8478" s="9">
        <f t="shared" ca="1" si="1454"/>
        <v>27.373680400919824</v>
      </c>
      <c r="C8478" s="9">
        <f t="shared" ca="1" si="1456"/>
        <v>11.771746537265576</v>
      </c>
      <c r="D8478" s="9">
        <f t="shared" ca="1" si="1456"/>
        <v>7.0620348616733342</v>
      </c>
      <c r="E8478" s="9">
        <f t="shared" ca="1" si="1456"/>
        <v>10.333991125885401</v>
      </c>
      <c r="F8478" s="9">
        <f t="shared" ca="1" si="1456"/>
        <v>5.3143824543700795</v>
      </c>
      <c r="G8478" s="9">
        <f t="shared" ca="1" si="1456"/>
        <v>14.222642562641555</v>
      </c>
      <c r="H8478" s="9">
        <f t="shared" ca="1" si="1456"/>
        <v>3.3772512440849276</v>
      </c>
      <c r="I8478" s="9">
        <f t="shared" ca="1" si="1456"/>
        <v>11.245643141918915</v>
      </c>
      <c r="J8478" s="9">
        <f t="shared" ca="1" si="1456"/>
        <v>6.321223868519775</v>
      </c>
      <c r="K8478" s="9">
        <f t="shared" ca="1" si="1456"/>
        <v>6.6240668145956754</v>
      </c>
      <c r="L8478" s="9">
        <f t="shared" ca="1" si="1456"/>
        <v>10.821367050851501</v>
      </c>
      <c r="M8478" s="9">
        <f t="shared" ca="1" si="1456"/>
        <v>12.304334090883795</v>
      </c>
      <c r="N8478" s="9">
        <f t="shared" ca="1" si="1456"/>
        <v>5.0138024163561248</v>
      </c>
      <c r="P8478" s="9">
        <f t="shared" ca="1" si="1457"/>
        <v>27.373680400919824</v>
      </c>
      <c r="Q8478" s="9">
        <f t="shared" ca="1" si="1458"/>
        <v>44.262130998878376</v>
      </c>
      <c r="R8478" s="9">
        <f t="shared" ca="1" si="1459"/>
        <v>39.545365273438961</v>
      </c>
      <c r="S8478" s="9">
        <f t="shared" ca="1" si="1460"/>
        <v>47.121164950203124</v>
      </c>
      <c r="T8478" s="9">
        <f t="shared" ca="1" si="1461"/>
        <v>48.365490033441432</v>
      </c>
      <c r="U8478" s="9">
        <f t="shared" ca="1" si="1462"/>
        <v>44.834654657117596</v>
      </c>
      <c r="V8478" s="43">
        <f t="shared" ca="1" si="1463"/>
        <v>48.365490033441432</v>
      </c>
    </row>
    <row r="8479" spans="2:22" x14ac:dyDescent="0.25">
      <c r="B8479" s="9">
        <f t="shared" ca="1" si="1454"/>
        <v>34.077177712589055</v>
      </c>
      <c r="C8479" s="9">
        <f t="shared" ca="1" si="1456"/>
        <v>13.01842045703409</v>
      </c>
      <c r="D8479" s="9">
        <f t="shared" ca="1" si="1456"/>
        <v>11.79026598666414</v>
      </c>
      <c r="E8479" s="9">
        <f t="shared" ca="1" si="1456"/>
        <v>11.351960006329643</v>
      </c>
      <c r="F8479" s="9">
        <f t="shared" ca="1" si="1456"/>
        <v>4.9151690976068565</v>
      </c>
      <c r="G8479" s="9">
        <f t="shared" ca="1" si="1456"/>
        <v>9.9882392492987258</v>
      </c>
      <c r="H8479" s="9">
        <f t="shared" ca="1" si="1456"/>
        <v>2.9871613757147819</v>
      </c>
      <c r="I8479" s="9">
        <f t="shared" ca="1" si="1456"/>
        <v>15.663309369799149</v>
      </c>
      <c r="J8479" s="9">
        <f t="shared" ca="1" si="1456"/>
        <v>4.3883176832607385</v>
      </c>
      <c r="K8479" s="9">
        <f t="shared" ca="1" si="1456"/>
        <v>6.8889916494392578</v>
      </c>
      <c r="L8479" s="9">
        <f t="shared" ca="1" si="1456"/>
        <v>8.8913390471526519</v>
      </c>
      <c r="M8479" s="9">
        <f t="shared" ca="1" si="1456"/>
        <v>13.14984438089963</v>
      </c>
      <c r="N8479" s="9">
        <f t="shared" ca="1" si="1456"/>
        <v>2.3858311950324369</v>
      </c>
      <c r="P8479" s="9">
        <f t="shared" ca="1" si="1457"/>
        <v>34.077177712589055</v>
      </c>
      <c r="Q8479" s="9">
        <f t="shared" ca="1" si="1458"/>
        <v>40.035868388809561</v>
      </c>
      <c r="R8479" s="9">
        <f t="shared" ca="1" si="1459"/>
        <v>36.099751446265294</v>
      </c>
      <c r="S8479" s="9">
        <f t="shared" ca="1" si="1460"/>
        <v>42.931828503302</v>
      </c>
      <c r="T8479" s="9">
        <f t="shared" ca="1" si="1461"/>
        <v>48.718984847947112</v>
      </c>
      <c r="U8479" s="9">
        <f t="shared" ca="1" si="1462"/>
        <v>50.591658986661649</v>
      </c>
      <c r="V8479" s="43">
        <f t="shared" ca="1" si="1463"/>
        <v>50.591658986661649</v>
      </c>
    </row>
    <row r="8480" spans="2:22" x14ac:dyDescent="0.25">
      <c r="B8480" s="9">
        <f t="shared" ca="1" si="1454"/>
        <v>33.475424512885176</v>
      </c>
      <c r="C8480" s="9">
        <f t="shared" ca="1" si="1456"/>
        <v>8.2925634541913968</v>
      </c>
      <c r="D8480" s="9">
        <f t="shared" ca="1" si="1456"/>
        <v>10.040509190187231</v>
      </c>
      <c r="E8480" s="9">
        <f t="shared" ca="1" si="1456"/>
        <v>11.9722139423606</v>
      </c>
      <c r="F8480" s="9">
        <f t="shared" ca="1" si="1456"/>
        <v>5.7659065371193359</v>
      </c>
      <c r="G8480" s="9">
        <f t="shared" ca="1" si="1456"/>
        <v>10.148406583561339</v>
      </c>
      <c r="H8480" s="9">
        <f t="shared" ca="1" si="1456"/>
        <v>2.0878980302248378</v>
      </c>
      <c r="I8480" s="9">
        <f t="shared" ca="1" si="1456"/>
        <v>10.567855007787621</v>
      </c>
      <c r="J8480" s="9">
        <f t="shared" ca="1" si="1456"/>
        <v>6.8395427121105765</v>
      </c>
      <c r="K8480" s="9">
        <f t="shared" ca="1" si="1456"/>
        <v>6.5815985798193335</v>
      </c>
      <c r="L8480" s="9">
        <f t="shared" ca="1" si="1456"/>
        <v>8.6470302271152129</v>
      </c>
      <c r="M8480" s="9">
        <f t="shared" ca="1" si="1456"/>
        <v>14.294847895431754</v>
      </c>
      <c r="N8480" s="9">
        <f t="shared" ca="1" si="1456"/>
        <v>2.7290816476339455</v>
      </c>
      <c r="P8480" s="9">
        <f t="shared" ca="1" si="1457"/>
        <v>33.475424512885176</v>
      </c>
      <c r="Q8480" s="9">
        <f t="shared" ca="1" si="1458"/>
        <v>38.480431983411734</v>
      </c>
      <c r="R8480" s="9">
        <f t="shared" ca="1" si="1459"/>
        <v>32.016180445879222</v>
      </c>
      <c r="S8480" s="9">
        <f t="shared" ca="1" si="1460"/>
        <v>40.234524258541896</v>
      </c>
      <c r="T8480" s="9">
        <f t="shared" ca="1" si="1461"/>
        <v>42.132882656285346</v>
      </c>
      <c r="U8480" s="9">
        <f t="shared" ca="1" si="1462"/>
        <v>45.051618676967948</v>
      </c>
      <c r="V8480" s="43">
        <f t="shared" ca="1" si="1463"/>
        <v>45.051618676967948</v>
      </c>
    </row>
    <row r="8481" spans="2:22" x14ac:dyDescent="0.25">
      <c r="B8481" s="9">
        <f t="shared" ca="1" si="1454"/>
        <v>34.750069684532718</v>
      </c>
      <c r="C8481" s="9">
        <f t="shared" ca="1" si="1456"/>
        <v>9.6542083335295086</v>
      </c>
      <c r="D8481" s="9">
        <f t="shared" ca="1" si="1456"/>
        <v>8.6123641692945476</v>
      </c>
      <c r="E8481" s="9">
        <f t="shared" ca="1" si="1456"/>
        <v>12.384517843538665</v>
      </c>
      <c r="F8481" s="9">
        <f t="shared" ca="1" si="1456"/>
        <v>4.8670711553005246</v>
      </c>
      <c r="G8481" s="9">
        <f t="shared" ca="1" si="1456"/>
        <v>8.5261922503418717</v>
      </c>
      <c r="H8481" s="9">
        <f t="shared" ca="1" si="1456"/>
        <v>2.0079846104821142</v>
      </c>
      <c r="I8481" s="9">
        <f t="shared" ca="1" si="1456"/>
        <v>12.226336600357964</v>
      </c>
      <c r="J8481" s="9">
        <f t="shared" ca="1" si="1456"/>
        <v>4.8979382508686822</v>
      </c>
      <c r="K8481" s="9">
        <f t="shared" ca="1" si="1456"/>
        <v>5.955067128766105</v>
      </c>
      <c r="L8481" s="9">
        <f t="shared" ca="1" si="1456"/>
        <v>10.307475908450314</v>
      </c>
      <c r="M8481" s="9">
        <f t="shared" ca="1" si="1456"/>
        <v>10.963823996583855</v>
      </c>
      <c r="N8481" s="9">
        <f t="shared" ca="1" si="1456"/>
        <v>2.5716744122394886</v>
      </c>
      <c r="P8481" s="9">
        <f t="shared" ca="1" si="1457"/>
        <v>34.750069684532718</v>
      </c>
      <c r="Q8481" s="9">
        <f t="shared" ca="1" si="1458"/>
        <v>39.815814748626657</v>
      </c>
      <c r="R8481" s="9">
        <f t="shared" ca="1" si="1459"/>
        <v>33.355496938285938</v>
      </c>
      <c r="S8481" s="9">
        <f t="shared" ca="1" si="1460"/>
        <v>37.98075847957444</v>
      </c>
      <c r="T8481" s="9">
        <f t="shared" ca="1" si="1461"/>
        <v>42.244043340684186</v>
      </c>
      <c r="U8481" s="9">
        <f t="shared" ca="1" si="1462"/>
        <v>40.328717016578238</v>
      </c>
      <c r="V8481" s="43">
        <f t="shared" ca="1" si="1463"/>
        <v>42.244043340684186</v>
      </c>
    </row>
    <row r="8482" spans="2:22" x14ac:dyDescent="0.25">
      <c r="B8482" s="9">
        <f t="shared" ca="1" si="1454"/>
        <v>26.581377975246024</v>
      </c>
      <c r="C8482" s="9">
        <f t="shared" ca="1" si="1456"/>
        <v>8.3039364468342729</v>
      </c>
      <c r="D8482" s="9">
        <f t="shared" ca="1" si="1456"/>
        <v>10.924555628477588</v>
      </c>
      <c r="E8482" s="9">
        <f t="shared" ca="1" si="1456"/>
        <v>10.915430580972069</v>
      </c>
      <c r="F8482" s="9">
        <f t="shared" ca="1" si="1456"/>
        <v>5.9113593101481694</v>
      </c>
      <c r="G8482" s="9">
        <f t="shared" ca="1" si="1456"/>
        <v>8.430772110697248</v>
      </c>
      <c r="H8482" s="9">
        <f t="shared" ca="1" si="1456"/>
        <v>2.4056448525038507</v>
      </c>
      <c r="I8482" s="9">
        <f t="shared" ca="1" si="1456"/>
        <v>15.336058098319061</v>
      </c>
      <c r="J8482" s="9">
        <f t="shared" ca="1" si="1456"/>
        <v>4.8001526641390786</v>
      </c>
      <c r="K8482" s="9">
        <f t="shared" ca="1" si="1456"/>
        <v>5.252552814308487</v>
      </c>
      <c r="L8482" s="9">
        <f t="shared" ca="1" si="1456"/>
        <v>11.155910520556912</v>
      </c>
      <c r="M8482" s="9">
        <f t="shared" ca="1" si="1456"/>
        <v>11.360710359952037</v>
      </c>
      <c r="N8482" s="9">
        <f t="shared" ca="1" si="1456"/>
        <v>2.3064328728247809</v>
      </c>
      <c r="P8482" s="9">
        <f t="shared" ca="1" si="1457"/>
        <v>26.581377975246024</v>
      </c>
      <c r="Q8482" s="9">
        <f t="shared" ca="1" si="1458"/>
        <v>37.481863085327113</v>
      </c>
      <c r="R8482" s="9">
        <f t="shared" ca="1" si="1459"/>
        <v>32.930191964672623</v>
      </c>
      <c r="S8482" s="9">
        <f t="shared" ca="1" si="1460"/>
        <v>40.475868799368861</v>
      </c>
      <c r="T8482" s="9">
        <f t="shared" ca="1" si="1461"/>
        <v>48.153729230875591</v>
      </c>
      <c r="U8482" s="9">
        <f t="shared" ca="1" si="1462"/>
        <v>46.052096197445934</v>
      </c>
      <c r="V8482" s="43">
        <f t="shared" ca="1" si="1463"/>
        <v>48.153729230875591</v>
      </c>
    </row>
    <row r="8483" spans="2:22" x14ac:dyDescent="0.25">
      <c r="B8483" s="9">
        <f t="shared" ca="1" si="1454"/>
        <v>28.259582737515696</v>
      </c>
      <c r="C8483" s="9">
        <f t="shared" ca="1" si="1456"/>
        <v>11.006435069479037</v>
      </c>
      <c r="D8483" s="9">
        <f t="shared" ca="1" si="1456"/>
        <v>6.0972042511266569</v>
      </c>
      <c r="E8483" s="9">
        <f t="shared" ca="1" si="1456"/>
        <v>13.014565124453828</v>
      </c>
      <c r="F8483" s="9">
        <f t="shared" ca="1" si="1456"/>
        <v>5.697915136486202</v>
      </c>
      <c r="G8483" s="9">
        <f t="shared" ca="1" si="1456"/>
        <v>9.1641279056007896</v>
      </c>
      <c r="H8483" s="9">
        <f t="shared" ca="1" si="1456"/>
        <v>1.5790963829752689</v>
      </c>
      <c r="I8483" s="9">
        <f t="shared" ca="1" si="1456"/>
        <v>14.624203971821899</v>
      </c>
      <c r="J8483" s="9">
        <f t="shared" ca="1" si="1456"/>
        <v>4.9330873633106416</v>
      </c>
      <c r="K8483" s="9">
        <f t="shared" ca="1" si="1456"/>
        <v>6.836139921256855</v>
      </c>
      <c r="L8483" s="9">
        <f t="shared" ca="1" si="1456"/>
        <v>11.547378982324556</v>
      </c>
      <c r="M8483" s="9">
        <f t="shared" ca="1" si="1456"/>
        <v>12.418931640512291</v>
      </c>
      <c r="N8483" s="9">
        <f t="shared" ca="1" si="1456"/>
        <v>2.7120073432324854</v>
      </c>
      <c r="P8483" s="9">
        <f t="shared" ca="1" si="1457"/>
        <v>28.259582737515696</v>
      </c>
      <c r="Q8483" s="9">
        <f t="shared" ca="1" si="1458"/>
        <v>43.213473882800542</v>
      </c>
      <c r="R8483" s="9">
        <f t="shared" ca="1" si="1459"/>
        <v>37.799876452779138</v>
      </c>
      <c r="S8483" s="9">
        <f t="shared" ca="1" si="1460"/>
        <v>37.935954786516611</v>
      </c>
      <c r="T8483" s="9">
        <f t="shared" ca="1" si="1461"/>
        <v>44.144922454106393</v>
      </c>
      <c r="U8483" s="9">
        <f t="shared" ca="1" si="1462"/>
        <v>42.304467769061638</v>
      </c>
      <c r="V8483" s="43">
        <f t="shared" ca="1" si="1463"/>
        <v>44.144922454106393</v>
      </c>
    </row>
    <row r="8484" spans="2:22" x14ac:dyDescent="0.25">
      <c r="B8484" s="9">
        <f t="shared" ca="1" si="1454"/>
        <v>29.205579613551308</v>
      </c>
      <c r="C8484" s="9">
        <f t="shared" ca="1" si="1456"/>
        <v>10.623404021035402</v>
      </c>
      <c r="D8484" s="9">
        <f t="shared" ca="1" si="1456"/>
        <v>11.542502276078254</v>
      </c>
      <c r="E8484" s="9">
        <f t="shared" ca="1" si="1456"/>
        <v>10.757822956976664</v>
      </c>
      <c r="F8484" s="9">
        <f t="shared" ca="1" si="1456"/>
        <v>5.5865991279860907</v>
      </c>
      <c r="G8484" s="9">
        <f t="shared" ca="1" si="1456"/>
        <v>8.7017088541391665</v>
      </c>
      <c r="H8484" s="9">
        <f t="shared" ca="1" si="1456"/>
        <v>2.2874316702041133</v>
      </c>
      <c r="I8484" s="9">
        <f t="shared" ca="1" si="1456"/>
        <v>12.576080005414479</v>
      </c>
      <c r="J8484" s="9">
        <f t="shared" ca="1" si="1456"/>
        <v>4.549152675958311</v>
      </c>
      <c r="K8484" s="9">
        <f t="shared" ca="1" si="1456"/>
        <v>6.5297389164326844</v>
      </c>
      <c r="L8484" s="9">
        <f t="shared" ca="1" si="1456"/>
        <v>9.1538257716252325</v>
      </c>
      <c r="M8484" s="9">
        <f t="shared" ca="1" si="1456"/>
        <v>13.940840716426504</v>
      </c>
      <c r="N8484" s="9">
        <f t="shared" ca="1" si="1456"/>
        <v>3.8416379104532026</v>
      </c>
      <c r="P8484" s="9">
        <f t="shared" ca="1" si="1457"/>
        <v>29.205579613551308</v>
      </c>
      <c r="Q8484" s="9">
        <f t="shared" ca="1" si="1458"/>
        <v>38.925843336048814</v>
      </c>
      <c r="R8484" s="9">
        <f t="shared" ca="1" si="1459"/>
        <v>35.735205747532611</v>
      </c>
      <c r="S8484" s="9">
        <f t="shared" ca="1" si="1460"/>
        <v>42.056845398932651</v>
      </c>
      <c r="T8484" s="9">
        <f t="shared" ca="1" si="1461"/>
        <v>45.815754817710342</v>
      </c>
      <c r="U8484" s="9">
        <f t="shared" ca="1" si="1462"/>
        <v>46.761131852058412</v>
      </c>
      <c r="V8484" s="43">
        <f t="shared" ca="1" si="1463"/>
        <v>46.761131852058412</v>
      </c>
    </row>
    <row r="8485" spans="2:22" x14ac:dyDescent="0.25">
      <c r="B8485" s="9">
        <f t="shared" ca="1" si="1454"/>
        <v>36.009354324099974</v>
      </c>
      <c r="C8485" s="9">
        <f t="shared" ca="1" si="1456"/>
        <v>10.190976959736579</v>
      </c>
      <c r="D8485" s="9">
        <f t="shared" ca="1" si="1456"/>
        <v>6.6914378138981885</v>
      </c>
      <c r="E8485" s="9">
        <f t="shared" ca="1" si="1456"/>
        <v>10.439289857368143</v>
      </c>
      <c r="F8485" s="9">
        <f t="shared" ca="1" si="1456"/>
        <v>4.4305349209315095</v>
      </c>
      <c r="G8485" s="9">
        <f t="shared" ca="1" si="1456"/>
        <v>11.376922050289227</v>
      </c>
      <c r="H8485" s="9">
        <f t="shared" ca="1" si="1456"/>
        <v>2.0113993076261161</v>
      </c>
      <c r="I8485" s="9">
        <f t="shared" ca="1" si="1456"/>
        <v>15.517715919220862</v>
      </c>
      <c r="J8485" s="9">
        <f t="shared" ca="1" si="1456"/>
        <v>6.0556459566165506</v>
      </c>
      <c r="K8485" s="9">
        <f t="shared" ca="1" si="1456"/>
        <v>6.9748095385970066</v>
      </c>
      <c r="L8485" s="9">
        <f t="shared" ca="1" si="1456"/>
        <v>9.5832353752276731</v>
      </c>
      <c r="M8485" s="9">
        <f t="shared" ca="1" si="1456"/>
        <v>14.14786719671128</v>
      </c>
      <c r="N8485" s="9">
        <f t="shared" ca="1" si="1456"/>
        <v>3.4266187812977442</v>
      </c>
      <c r="P8485" s="9">
        <f t="shared" ca="1" si="1457"/>
        <v>36.009354324099974</v>
      </c>
      <c r="Q8485" s="9">
        <f t="shared" ca="1" si="1458"/>
        <v>39.695766930246691</v>
      </c>
      <c r="R8485" s="9">
        <f t="shared" ca="1" si="1459"/>
        <v>34.606175575790516</v>
      </c>
      <c r="S8485" s="9">
        <f t="shared" ca="1" si="1460"/>
        <v>40.064422866935956</v>
      </c>
      <c r="T8485" s="9">
        <f t="shared" ca="1" si="1461"/>
        <v>46.595929939933697</v>
      </c>
      <c r="U8485" s="9">
        <f t="shared" ca="1" si="1462"/>
        <v>47.733942980119558</v>
      </c>
      <c r="V8485" s="43">
        <f t="shared" ca="1" si="1463"/>
        <v>47.733942980119558</v>
      </c>
    </row>
    <row r="8486" spans="2:22" x14ac:dyDescent="0.25">
      <c r="B8486" s="9">
        <f t="shared" ca="1" si="1454"/>
        <v>34.02894899206651</v>
      </c>
      <c r="C8486" s="9">
        <f t="shared" ca="1" si="1456"/>
        <v>9.5605011082126374</v>
      </c>
      <c r="D8486" s="9">
        <f t="shared" ca="1" si="1456"/>
        <v>5.8739029740832587</v>
      </c>
      <c r="E8486" s="9">
        <f t="shared" ca="1" si="1456"/>
        <v>12.118011692041268</v>
      </c>
      <c r="F8486" s="9">
        <f t="shared" ca="1" si="1456"/>
        <v>5.2586411301306599</v>
      </c>
      <c r="G8486" s="9">
        <f t="shared" ca="1" si="1456"/>
        <v>5.1173934298012087</v>
      </c>
      <c r="H8486" s="9">
        <f t="shared" ca="1" si="1456"/>
        <v>1.9573029200703256</v>
      </c>
      <c r="I8486" s="9">
        <f t="shared" ca="1" si="1456"/>
        <v>14.860080646656213</v>
      </c>
      <c r="J8486" s="9">
        <f t="shared" ca="1" si="1456"/>
        <v>6.8023813789277146</v>
      </c>
      <c r="K8486" s="9">
        <f t="shared" ca="1" si="1456"/>
        <v>6.3476768038466451</v>
      </c>
      <c r="L8486" s="9">
        <f t="shared" ca="1" si="1456"/>
        <v>10.346406009798013</v>
      </c>
      <c r="M8486" s="9">
        <f t="shared" ca="1" si="1456"/>
        <v>12.229186073845547</v>
      </c>
      <c r="N8486" s="9">
        <f t="shared" ca="1" si="1456"/>
        <v>4.0175699009151833</v>
      </c>
      <c r="P8486" s="9">
        <f t="shared" ca="1" si="1457"/>
        <v>34.02894899206651</v>
      </c>
      <c r="Q8486" s="9">
        <f t="shared" ca="1" si="1458"/>
        <v>42.844870089894819</v>
      </c>
      <c r="R8486" s="9">
        <f t="shared" ca="1" si="1459"/>
        <v>35.530794952903136</v>
      </c>
      <c r="S8486" s="9">
        <f t="shared" ca="1" si="1460"/>
        <v>33.660252038514635</v>
      </c>
      <c r="T8486" s="9">
        <f t="shared" ca="1" si="1461"/>
        <v>40.215352961253878</v>
      </c>
      <c r="U8486" s="9">
        <f t="shared" ca="1" si="1462"/>
        <v>38.080563124386231</v>
      </c>
      <c r="V8486" s="43">
        <f t="shared" ca="1" si="1463"/>
        <v>42.844870089894819</v>
      </c>
    </row>
    <row r="8487" spans="2:22" x14ac:dyDescent="0.25">
      <c r="B8487" s="9">
        <f t="shared" ca="1" si="1454"/>
        <v>37.006849541778045</v>
      </c>
      <c r="C8487" s="9">
        <f t="shared" ca="1" si="1456"/>
        <v>10.626341621571383</v>
      </c>
      <c r="D8487" s="9">
        <f t="shared" ca="1" si="1456"/>
        <v>5.8905860229984688</v>
      </c>
      <c r="E8487" s="9">
        <f t="shared" ca="1" si="1456"/>
        <v>11.993194611637204</v>
      </c>
      <c r="F8487" s="9">
        <f t="shared" ca="1" si="1456"/>
        <v>4.5111130103802131</v>
      </c>
      <c r="G8487" s="9">
        <f t="shared" ca="1" si="1456"/>
        <v>8.6584963385693143</v>
      </c>
      <c r="H8487" s="9">
        <f t="shared" ca="1" si="1456"/>
        <v>2.382566290312635</v>
      </c>
      <c r="I8487" s="9">
        <f t="shared" ca="1" si="1456"/>
        <v>11.702685589327906</v>
      </c>
      <c r="J8487" s="9">
        <f t="shared" ca="1" si="1456"/>
        <v>6.6889285864724686</v>
      </c>
      <c r="K8487" s="9">
        <f t="shared" ca="1" si="1456"/>
        <v>6.3574866063436568</v>
      </c>
      <c r="L8487" s="9">
        <f t="shared" ca="1" si="1456"/>
        <v>9.3321212846513344</v>
      </c>
      <c r="M8487" s="9">
        <f t="shared" ca="1" si="1456"/>
        <v>11.054656752502684</v>
      </c>
      <c r="N8487" s="9">
        <f t="shared" ca="1" si="1456"/>
        <v>2.430022415667874</v>
      </c>
      <c r="P8487" s="9">
        <f t="shared" ca="1" si="1457"/>
        <v>37.006849541778045</v>
      </c>
      <c r="Q8487" s="9">
        <f t="shared" ca="1" si="1458"/>
        <v>41.070608520000256</v>
      </c>
      <c r="R8487" s="9">
        <f t="shared" ca="1" si="1459"/>
        <v>33.257084938614454</v>
      </c>
      <c r="S8487" s="9">
        <f t="shared" ca="1" si="1460"/>
        <v>35.051278958543278</v>
      </c>
      <c r="T8487" s="9">
        <f t="shared" ca="1" si="1461"/>
        <v>38.013911651214897</v>
      </c>
      <c r="U8487" s="9">
        <f t="shared" ca="1" si="1462"/>
        <v>37.306424703398378</v>
      </c>
      <c r="V8487" s="43">
        <f t="shared" ca="1" si="1463"/>
        <v>41.070608520000256</v>
      </c>
    </row>
    <row r="8488" spans="2:22" x14ac:dyDescent="0.25">
      <c r="B8488" s="9">
        <f t="shared" ca="1" si="1454"/>
        <v>29.907032500713711</v>
      </c>
      <c r="C8488" s="9">
        <f t="shared" ca="1" si="1456"/>
        <v>10.97210358206096</v>
      </c>
      <c r="D8488" s="9">
        <f t="shared" ca="1" si="1456"/>
        <v>9.6454989580603048</v>
      </c>
      <c r="E8488" s="9">
        <f t="shared" ca="1" si="1456"/>
        <v>11.656477607169894</v>
      </c>
      <c r="F8488" s="9">
        <f t="shared" ca="1" si="1456"/>
        <v>5.1183262164836094</v>
      </c>
      <c r="G8488" s="9">
        <f t="shared" ca="1" si="1456"/>
        <v>12.189455429905097</v>
      </c>
      <c r="H8488" s="9">
        <f t="shared" ca="1" si="1456"/>
        <v>2.257174729910588</v>
      </c>
      <c r="I8488" s="9">
        <f t="shared" ca="1" si="1456"/>
        <v>15.188472995829219</v>
      </c>
      <c r="J8488" s="9">
        <f t="shared" ca="1" si="1456"/>
        <v>4.2545989376247597</v>
      </c>
      <c r="K8488" s="9">
        <f t="shared" ca="1" si="1456"/>
        <v>6.016825373957392</v>
      </c>
      <c r="L8488" s="9">
        <f t="shared" ca="1" si="1456"/>
        <v>8.4925079630149582</v>
      </c>
      <c r="M8488" s="9">
        <f t="shared" ca="1" si="1456"/>
        <v>12.289502777242257</v>
      </c>
      <c r="N8488" s="9">
        <f t="shared" ca="1" si="1456"/>
        <v>3.0093379732573382</v>
      </c>
      <c r="P8488" s="9">
        <f t="shared" ca="1" si="1457"/>
        <v>29.907032500713711</v>
      </c>
      <c r="Q8488" s="9">
        <f t="shared" ca="1" si="1458"/>
        <v>38.38502606312791</v>
      </c>
      <c r="R8488" s="9">
        <f t="shared" ca="1" si="1459"/>
        <v>33.609101108774254</v>
      </c>
      <c r="S8488" s="9">
        <f t="shared" ca="1" si="1460"/>
        <v>41.610800428105684</v>
      </c>
      <c r="T8488" s="9">
        <f t="shared" ca="1" si="1461"/>
        <v>48.525273320066923</v>
      </c>
      <c r="U8488" s="9">
        <f t="shared" ca="1" si="1462"/>
        <v>49.312930161036881</v>
      </c>
      <c r="V8488" s="43">
        <f t="shared" ca="1" si="1463"/>
        <v>49.312930161036881</v>
      </c>
    </row>
    <row r="8489" spans="2:22" x14ac:dyDescent="0.25">
      <c r="B8489" s="9">
        <f t="shared" ca="1" si="1454"/>
        <v>39.077419662276363</v>
      </c>
      <c r="C8489" s="9">
        <f t="shared" ca="1" si="1456"/>
        <v>10.450789676954432</v>
      </c>
      <c r="D8489" s="9">
        <f t="shared" ca="1" si="1456"/>
        <v>6.7132746829618792</v>
      </c>
      <c r="E8489" s="9">
        <f t="shared" ca="1" si="1456"/>
        <v>13.162265734496014</v>
      </c>
      <c r="F8489" s="9">
        <f t="shared" ca="1" si="1456"/>
        <v>4.0955258637307628</v>
      </c>
      <c r="G8489" s="9">
        <f t="shared" ca="1" si="1456"/>
        <v>7.888329462101467</v>
      </c>
      <c r="H8489" s="9">
        <f t="shared" ca="1" si="1456"/>
        <v>2.502271028325489</v>
      </c>
      <c r="I8489" s="9">
        <f t="shared" ca="1" si="1456"/>
        <v>12.844366484942036</v>
      </c>
      <c r="J8489" s="9">
        <f t="shared" ca="1" si="1456"/>
        <v>5.0410894368059438</v>
      </c>
      <c r="K8489" s="9">
        <f t="shared" ca="1" si="1456"/>
        <v>6.3410555747582578</v>
      </c>
      <c r="L8489" s="9">
        <f t="shared" ca="1" si="1456"/>
        <v>9.5177915302092977</v>
      </c>
      <c r="M8489" s="9">
        <f t="shared" ca="1" si="1456"/>
        <v>11.817621162631676</v>
      </c>
      <c r="N8489" s="9">
        <f t="shared" ca="1" si="1456"/>
        <v>2.237243004784812</v>
      </c>
      <c r="P8489" s="9">
        <f t="shared" ca="1" si="1457"/>
        <v>39.077419662276363</v>
      </c>
      <c r="Q8489" s="9">
        <f t="shared" ca="1" si="1458"/>
        <v>40.409179383250503</v>
      </c>
      <c r="R8489" s="9">
        <f t="shared" ca="1" si="1459"/>
        <v>32.642405650437567</v>
      </c>
      <c r="S8489" s="9">
        <f t="shared" ca="1" si="1460"/>
        <v>35.199965283141211</v>
      </c>
      <c r="T8489" s="9">
        <f t="shared" ca="1" si="1461"/>
        <v>39.201005164999501</v>
      </c>
      <c r="U8489" s="9">
        <f t="shared" ca="1" si="1462"/>
        <v>39.263591792637058</v>
      </c>
      <c r="V8489" s="43">
        <f t="shared" ca="1" si="1463"/>
        <v>40.409179383250503</v>
      </c>
    </row>
    <row r="8490" spans="2:22" x14ac:dyDescent="0.25">
      <c r="B8490" s="9">
        <f t="shared" ca="1" si="1454"/>
        <v>36.895377652274476</v>
      </c>
      <c r="C8490" s="9">
        <f t="shared" ca="1" si="1456"/>
        <v>14.587710336321219</v>
      </c>
      <c r="D8490" s="9">
        <f t="shared" ca="1" si="1456"/>
        <v>7.7185253217731926</v>
      </c>
      <c r="E8490" s="9">
        <f t="shared" ca="1" si="1456"/>
        <v>11.191680069288449</v>
      </c>
      <c r="F8490" s="9">
        <f t="shared" ca="1" si="1456"/>
        <v>5.3312803891024299</v>
      </c>
      <c r="G8490" s="9">
        <f t="shared" ca="1" si="1456"/>
        <v>12.780510769556066</v>
      </c>
      <c r="H8490" s="9">
        <f t="shared" ca="1" si="1456"/>
        <v>1.9875620346397365</v>
      </c>
      <c r="I8490" s="9">
        <f t="shared" ca="1" si="1456"/>
        <v>14.287371214984281</v>
      </c>
      <c r="J8490" s="9">
        <f t="shared" ca="1" si="1456"/>
        <v>4.9514761712617625</v>
      </c>
      <c r="K8490" s="9">
        <f t="shared" ca="1" si="1456"/>
        <v>5.8084444343785453</v>
      </c>
      <c r="L8490" s="9">
        <f t="shared" ca="1" si="1456"/>
        <v>9.8811215107798436</v>
      </c>
      <c r="M8490" s="9">
        <f t="shared" ca="1" si="1456"/>
        <v>11.249082359748581</v>
      </c>
      <c r="N8490" s="9">
        <f t="shared" ca="1" si="1456"/>
        <v>3.9705449136283448</v>
      </c>
      <c r="P8490" s="9">
        <f t="shared" ca="1" si="1457"/>
        <v>36.895377652274476</v>
      </c>
      <c r="Q8490" s="9">
        <f t="shared" ca="1" si="1458"/>
        <v>44.582533001279621</v>
      </c>
      <c r="R8490" s="9">
        <f t="shared" ca="1" si="1459"/>
        <v>39.579101584210377</v>
      </c>
      <c r="S8490" s="9">
        <f t="shared" ca="1" si="1460"/>
        <v>42.146708984755726</v>
      </c>
      <c r="T8490" s="9">
        <f t="shared" ca="1" si="1461"/>
        <v>48.638073730721729</v>
      </c>
      <c r="U8490" s="9">
        <f t="shared" ca="1" si="1462"/>
        <v>46.035489666062119</v>
      </c>
      <c r="V8490" s="43">
        <f t="shared" ca="1" si="1463"/>
        <v>48.638073730721729</v>
      </c>
    </row>
    <row r="8491" spans="2:22" x14ac:dyDescent="0.25">
      <c r="B8491" s="9">
        <f t="shared" ca="1" si="1454"/>
        <v>34.483340381904675</v>
      </c>
      <c r="C8491" s="9">
        <f t="shared" ca="1" si="1456"/>
        <v>10.286897503894579</v>
      </c>
      <c r="D8491" s="9">
        <f t="shared" ca="1" si="1456"/>
        <v>8.9399479649294484</v>
      </c>
      <c r="E8491" s="9">
        <f t="shared" ca="1" si="1456"/>
        <v>10.342385902660318</v>
      </c>
      <c r="F8491" s="9">
        <f t="shared" ca="1" si="1456"/>
        <v>5.6240751095375092</v>
      </c>
      <c r="G8491" s="9">
        <f t="shared" ca="1" si="1456"/>
        <v>14.142235825832076</v>
      </c>
      <c r="H8491" s="9">
        <f t="shared" ca="1" si="1456"/>
        <v>1.6299244515694387</v>
      </c>
      <c r="I8491" s="9">
        <f t="shared" ca="1" si="1456"/>
        <v>19.510000791690985</v>
      </c>
      <c r="J8491" s="9">
        <f t="shared" ca="1" si="1456"/>
        <v>5.1049294535166139</v>
      </c>
      <c r="K8491" s="9">
        <f t="shared" ca="1" si="1456"/>
        <v>5.3600559527951654</v>
      </c>
      <c r="L8491" s="9">
        <f t="shared" ca="1" si="1456"/>
        <v>9.6550648141357325</v>
      </c>
      <c r="M8491" s="9">
        <f t="shared" ca="1" si="1456"/>
        <v>12.048810690406516</v>
      </c>
      <c r="N8491" s="9">
        <f t="shared" ca="1" si="1456"/>
        <v>3.0229459250806547</v>
      </c>
      <c r="P8491" s="9">
        <f t="shared" ca="1" si="1457"/>
        <v>34.483340381904675</v>
      </c>
      <c r="Q8491" s="9">
        <f t="shared" ca="1" si="1458"/>
        <v>38.412223599287898</v>
      </c>
      <c r="R8491" s="9">
        <f t="shared" ca="1" si="1459"/>
        <v>33.949039305443641</v>
      </c>
      <c r="S8491" s="9">
        <f t="shared" ca="1" si="1460"/>
        <v>42.750174934342517</v>
      </c>
      <c r="T8491" s="9">
        <f t="shared" ca="1" si="1461"/>
        <v>55.270195321668901</v>
      </c>
      <c r="U8491" s="9">
        <f t="shared" ca="1" si="1462"/>
        <v>54.64099527285903</v>
      </c>
      <c r="V8491" s="43">
        <f t="shared" ca="1" si="1463"/>
        <v>55.270195321668901</v>
      </c>
    </row>
    <row r="8492" spans="2:22" x14ac:dyDescent="0.25">
      <c r="B8492" s="9">
        <f t="shared" ca="1" si="1454"/>
        <v>32.985367556630223</v>
      </c>
      <c r="C8492" s="9">
        <f t="shared" ca="1" si="1456"/>
        <v>9.7497460170097927</v>
      </c>
      <c r="D8492" s="9">
        <f t="shared" ca="1" si="1456"/>
        <v>8.6120561569506098</v>
      </c>
      <c r="E8492" s="9">
        <f t="shared" ca="1" si="1456"/>
        <v>12.832311568152026</v>
      </c>
      <c r="F8492" s="9">
        <f t="shared" ca="1" si="1456"/>
        <v>5.6170373653497059</v>
      </c>
      <c r="G8492" s="9">
        <f t="shared" ca="1" si="1456"/>
        <v>5.0788004709850174</v>
      </c>
      <c r="H8492" s="9">
        <f t="shared" ca="1" si="1456"/>
        <v>1.8394100091036629</v>
      </c>
      <c r="I8492" s="9">
        <f t="shared" ca="1" si="1456"/>
        <v>14.065247696182174</v>
      </c>
      <c r="J8492" s="9">
        <f t="shared" ca="1" si="1456"/>
        <v>4.19042117780839</v>
      </c>
      <c r="K8492" s="9">
        <f t="shared" ca="1" si="1456"/>
        <v>6.1540338129464072</v>
      </c>
      <c r="L8492" s="9">
        <f t="shared" ca="1" si="1456"/>
        <v>10.308259365234761</v>
      </c>
      <c r="M8492" s="9">
        <f t="shared" ca="1" si="1456"/>
        <v>12.554444508777797</v>
      </c>
      <c r="N8492" s="9">
        <f t="shared" ca="1" si="1456"/>
        <v>3.762291120120941</v>
      </c>
      <c r="P8492" s="9">
        <f t="shared" ca="1" si="1457"/>
        <v>32.985367556630223</v>
      </c>
      <c r="Q8492" s="9">
        <f t="shared" ca="1" si="1458"/>
        <v>40.843029248325912</v>
      </c>
      <c r="R8492" s="9">
        <f t="shared" ca="1" si="1459"/>
        <v>35.591367680661605</v>
      </c>
      <c r="S8492" s="9">
        <f t="shared" ca="1" si="1460"/>
        <v>35.754850935341402</v>
      </c>
      <c r="T8492" s="9">
        <f t="shared" ca="1" si="1461"/>
        <v>41.826654809473503</v>
      </c>
      <c r="U8492" s="9">
        <f t="shared" ca="1" si="1462"/>
        <v>40.310548832895599</v>
      </c>
      <c r="V8492" s="43">
        <f t="shared" ca="1" si="1463"/>
        <v>41.826654809473503</v>
      </c>
    </row>
    <row r="8493" spans="2:22" x14ac:dyDescent="0.25">
      <c r="B8493" s="9">
        <f t="shared" ca="1" si="1454"/>
        <v>31.409598401822585</v>
      </c>
      <c r="C8493" s="9">
        <f t="shared" ca="1" si="1456"/>
        <v>10.213964133365966</v>
      </c>
      <c r="D8493" s="9">
        <f t="shared" ca="1" si="1456"/>
        <v>10.940330093958281</v>
      </c>
      <c r="E8493" s="9">
        <f t="shared" ca="1" si="1456"/>
        <v>11.74688368550615</v>
      </c>
      <c r="F8493" s="9">
        <f t="shared" ca="1" si="1456"/>
        <v>4.1871889063005403</v>
      </c>
      <c r="G8493" s="9">
        <f t="shared" ca="1" si="1456"/>
        <v>7.6436695378534019</v>
      </c>
      <c r="H8493" s="9">
        <f t="shared" ca="1" si="1456"/>
        <v>1.6671272234990102</v>
      </c>
      <c r="I8493" s="9">
        <f t="shared" ca="1" si="1456"/>
        <v>15.307742937377936</v>
      </c>
      <c r="J8493" s="9">
        <f t="shared" ca="1" si="1456"/>
        <v>4.9796607814497102</v>
      </c>
      <c r="K8493" s="9">
        <f t="shared" ref="C8493:N8514" ca="1" si="1464">_xlfn.BETA.INV(RAND(),K$20,K$21,K$15,K$17)</f>
        <v>6.7763818756537129</v>
      </c>
      <c r="L8493" s="9">
        <f t="shared" ca="1" si="1464"/>
        <v>11.925936084255884</v>
      </c>
      <c r="M8493" s="9">
        <f t="shared" ca="1" si="1464"/>
        <v>11.722995108826218</v>
      </c>
      <c r="N8493" s="9">
        <f t="shared" ca="1" si="1464"/>
        <v>3.6393050994204805</v>
      </c>
      <c r="P8493" s="9">
        <f t="shared" ca="1" si="1457"/>
        <v>31.409598401822585</v>
      </c>
      <c r="Q8493" s="9">
        <f t="shared" ca="1" si="1458"/>
        <v>42.505749783998198</v>
      </c>
      <c r="R8493" s="9">
        <f t="shared" ca="1" si="1459"/>
        <v>36.742776098996586</v>
      </c>
      <c r="S8493" s="9">
        <f t="shared" ca="1" si="1460"/>
        <v>42.592749914640777</v>
      </c>
      <c r="T8493" s="9">
        <f t="shared" ca="1" si="1461"/>
        <v>49.45698375286598</v>
      </c>
      <c r="U8493" s="9">
        <f t="shared" ca="1" si="1462"/>
        <v>45.614737678015835</v>
      </c>
      <c r="V8493" s="43">
        <f t="shared" ca="1" si="1463"/>
        <v>49.45698375286598</v>
      </c>
    </row>
    <row r="8494" spans="2:22" x14ac:dyDescent="0.25">
      <c r="B8494" s="9">
        <f t="shared" ca="1" si="1454"/>
        <v>34.291020950228081</v>
      </c>
      <c r="C8494" s="9">
        <f t="shared" ca="1" si="1464"/>
        <v>10.493508972615459</v>
      </c>
      <c r="D8494" s="9">
        <f t="shared" ca="1" si="1464"/>
        <v>5.8386608353572411</v>
      </c>
      <c r="E8494" s="9">
        <f t="shared" ca="1" si="1464"/>
        <v>12.613981298659837</v>
      </c>
      <c r="F8494" s="9">
        <f t="shared" ca="1" si="1464"/>
        <v>5.8629255193904815</v>
      </c>
      <c r="G8494" s="9">
        <f t="shared" ca="1" si="1464"/>
        <v>7.5419896460988634</v>
      </c>
      <c r="H8494" s="9">
        <f t="shared" ca="1" si="1464"/>
        <v>1.6551942650567517</v>
      </c>
      <c r="I8494" s="9">
        <f t="shared" ca="1" si="1464"/>
        <v>10.213327820441869</v>
      </c>
      <c r="J8494" s="9">
        <f t="shared" ca="1" si="1464"/>
        <v>4.2585795681626442</v>
      </c>
      <c r="K8494" s="9">
        <f t="shared" ca="1" si="1464"/>
        <v>6.3426172648069166</v>
      </c>
      <c r="L8494" s="9">
        <f t="shared" ca="1" si="1464"/>
        <v>10.901861474270962</v>
      </c>
      <c r="M8494" s="9">
        <f t="shared" ca="1" si="1464"/>
        <v>12.488281673175985</v>
      </c>
      <c r="N8494" s="9">
        <f t="shared" ca="1" si="1464"/>
        <v>2.8879041643600831</v>
      </c>
      <c r="P8494" s="9">
        <f t="shared" ca="1" si="1457"/>
        <v>34.291020950228081</v>
      </c>
      <c r="Q8494" s="9">
        <f t="shared" ca="1" si="1458"/>
        <v>41.15583547806898</v>
      </c>
      <c r="R8494" s="9">
        <f t="shared" ca="1" si="1459"/>
        <v>36.488817395443903</v>
      </c>
      <c r="S8494" s="9">
        <f t="shared" ca="1" si="1460"/>
        <v>35.168227649950815</v>
      </c>
      <c r="T8494" s="9">
        <f t="shared" ca="1" si="1461"/>
        <v>37.383743940529016</v>
      </c>
      <c r="U8494" s="9">
        <f t="shared" ca="1" si="1462"/>
        <v>36.08225997507396</v>
      </c>
      <c r="V8494" s="43">
        <f t="shared" ca="1" si="1463"/>
        <v>41.15583547806898</v>
      </c>
    </row>
    <row r="8495" spans="2:22" x14ac:dyDescent="0.25">
      <c r="B8495" s="9">
        <f t="shared" ca="1" si="1454"/>
        <v>31.186835429323747</v>
      </c>
      <c r="C8495" s="9">
        <f t="shared" ca="1" si="1464"/>
        <v>11.118641323697469</v>
      </c>
      <c r="D8495" s="9">
        <f t="shared" ca="1" si="1464"/>
        <v>7.0202251727600018</v>
      </c>
      <c r="E8495" s="9">
        <f t="shared" ca="1" si="1464"/>
        <v>11.896371261001718</v>
      </c>
      <c r="F8495" s="9">
        <f t="shared" ca="1" si="1464"/>
        <v>5.1073194214776798</v>
      </c>
      <c r="G8495" s="9">
        <f t="shared" ca="1" si="1464"/>
        <v>11.183128945648649</v>
      </c>
      <c r="H8495" s="9">
        <f t="shared" ca="1" si="1464"/>
        <v>1.5492897472668059</v>
      </c>
      <c r="I8495" s="9">
        <f t="shared" ca="1" si="1464"/>
        <v>14.497414167015883</v>
      </c>
      <c r="J8495" s="9">
        <f t="shared" ca="1" si="1464"/>
        <v>4.3528761525260311</v>
      </c>
      <c r="K8495" s="9">
        <f t="shared" ca="1" si="1464"/>
        <v>6.8680563413313251</v>
      </c>
      <c r="L8495" s="9">
        <f t="shared" ca="1" si="1464"/>
        <v>11.678368971342886</v>
      </c>
      <c r="M8495" s="9">
        <f t="shared" ca="1" si="1464"/>
        <v>11.443352381979183</v>
      </c>
      <c r="N8495" s="9">
        <f t="shared" ca="1" si="1464"/>
        <v>2.7100528985429282</v>
      </c>
      <c r="P8495" s="9">
        <f t="shared" ca="1" si="1457"/>
        <v>31.186835429323747</v>
      </c>
      <c r="Q8495" s="9">
        <f t="shared" ca="1" si="1458"/>
        <v>41.756310607111025</v>
      </c>
      <c r="R8495" s="9">
        <f t="shared" ca="1" si="1459"/>
        <v>37.482438956392286</v>
      </c>
      <c r="S8495" s="9">
        <f t="shared" ca="1" si="1460"/>
        <v>41.009122076892595</v>
      </c>
      <c r="T8495" s="9">
        <f t="shared" ca="1" si="1461"/>
        <v>47.089190155310341</v>
      </c>
      <c r="U8495" s="9">
        <f t="shared" ca="1" si="1462"/>
        <v>44.144120667403712</v>
      </c>
      <c r="V8495" s="43">
        <f t="shared" ca="1" si="1463"/>
        <v>47.089190155310341</v>
      </c>
    </row>
    <row r="8496" spans="2:22" x14ac:dyDescent="0.25">
      <c r="B8496" s="9">
        <f t="shared" ca="1" si="1454"/>
        <v>34.664291833218257</v>
      </c>
      <c r="C8496" s="9">
        <f t="shared" ca="1" si="1464"/>
        <v>10.032460115853711</v>
      </c>
      <c r="D8496" s="9">
        <f t="shared" ca="1" si="1464"/>
        <v>7.4844897185706847</v>
      </c>
      <c r="E8496" s="9">
        <f t="shared" ca="1" si="1464"/>
        <v>14.235642296526899</v>
      </c>
      <c r="F8496" s="9">
        <f t="shared" ca="1" si="1464"/>
        <v>4.9785506688462391</v>
      </c>
      <c r="G8496" s="9">
        <f t="shared" ca="1" si="1464"/>
        <v>5.552717443985518</v>
      </c>
      <c r="H8496" s="9">
        <f t="shared" ca="1" si="1464"/>
        <v>2.1893830539238501</v>
      </c>
      <c r="I8496" s="9">
        <f t="shared" ca="1" si="1464"/>
        <v>18.657720453749459</v>
      </c>
      <c r="J8496" s="9">
        <f t="shared" ca="1" si="1464"/>
        <v>6.2021785304189354</v>
      </c>
      <c r="K8496" s="9">
        <f t="shared" ca="1" si="1464"/>
        <v>5.9276605469451198</v>
      </c>
      <c r="L8496" s="9">
        <f t="shared" ca="1" si="1464"/>
        <v>7.9805847209893628</v>
      </c>
      <c r="M8496" s="9">
        <f t="shared" ca="1" si="1464"/>
        <v>11.72395910139242</v>
      </c>
      <c r="N8496" s="9">
        <f t="shared" ca="1" si="1464"/>
        <v>3.6959888126099631</v>
      </c>
      <c r="P8496" s="9">
        <f t="shared" ca="1" si="1457"/>
        <v>34.664291833218257</v>
      </c>
      <c r="Q8496" s="9">
        <f t="shared" ca="1" si="1458"/>
        <v>42.146854476398872</v>
      </c>
      <c r="R8496" s="9">
        <f t="shared" ca="1" si="1459"/>
        <v>32.615244865244392</v>
      </c>
      <c r="S8496" s="9">
        <f t="shared" ca="1" si="1460"/>
        <v>32.830824297024499</v>
      </c>
      <c r="T8496" s="9">
        <f t="shared" ca="1" si="1461"/>
        <v>43.371501149904987</v>
      </c>
      <c r="U8496" s="9">
        <f t="shared" ca="1" si="1462"/>
        <v>43.418886717698086</v>
      </c>
      <c r="V8496" s="43">
        <f t="shared" ca="1" si="1463"/>
        <v>43.418886717698086</v>
      </c>
    </row>
    <row r="8497" spans="2:22" x14ac:dyDescent="0.25">
      <c r="B8497" s="9">
        <f t="shared" ca="1" si="1454"/>
        <v>31.835012495182948</v>
      </c>
      <c r="C8497" s="9">
        <f t="shared" ca="1" si="1464"/>
        <v>11.666508434045868</v>
      </c>
      <c r="D8497" s="9">
        <f t="shared" ca="1" si="1464"/>
        <v>6.1760255448154986</v>
      </c>
      <c r="E8497" s="9">
        <f t="shared" ca="1" si="1464"/>
        <v>12.517801970075901</v>
      </c>
      <c r="F8497" s="9">
        <f t="shared" ca="1" si="1464"/>
        <v>6.0110759818993067</v>
      </c>
      <c r="G8497" s="9">
        <f t="shared" ca="1" si="1464"/>
        <v>5.3159750513734032</v>
      </c>
      <c r="H8497" s="9">
        <f t="shared" ca="1" si="1464"/>
        <v>2.9121911398536078</v>
      </c>
      <c r="I8497" s="9">
        <f t="shared" ca="1" si="1464"/>
        <v>11.217716204442315</v>
      </c>
      <c r="J8497" s="9">
        <f t="shared" ca="1" si="1464"/>
        <v>6.8637948750146851</v>
      </c>
      <c r="K8497" s="9">
        <f t="shared" ca="1" si="1464"/>
        <v>6.5092714680214181</v>
      </c>
      <c r="L8497" s="9">
        <f t="shared" ca="1" si="1464"/>
        <v>11.180659115406932</v>
      </c>
      <c r="M8497" s="9">
        <f t="shared" ca="1" si="1464"/>
        <v>10.824414571165279</v>
      </c>
      <c r="N8497" s="9">
        <f t="shared" ca="1" si="1464"/>
        <v>3.407255904056206</v>
      </c>
      <c r="P8497" s="9">
        <f t="shared" ca="1" si="1457"/>
        <v>31.835012495182948</v>
      </c>
      <c r="Q8497" s="9">
        <f t="shared" ca="1" si="1458"/>
        <v>45.63602029859959</v>
      </c>
      <c r="R8497" s="9">
        <f t="shared" ca="1" si="1459"/>
        <v>38.774770903429733</v>
      </c>
      <c r="S8497" s="9">
        <f t="shared" ca="1" si="1460"/>
        <v>35.501378223527063</v>
      </c>
      <c r="T8497" s="9">
        <f t="shared" ca="1" si="1461"/>
        <v>37.29763182009436</v>
      </c>
      <c r="U8497" s="9">
        <f t="shared" ca="1" si="1462"/>
        <v>33.534131371796498</v>
      </c>
      <c r="V8497" s="43">
        <f t="shared" ca="1" si="1463"/>
        <v>45.63602029859959</v>
      </c>
    </row>
    <row r="8498" spans="2:22" x14ac:dyDescent="0.25">
      <c r="B8498" s="9">
        <f t="shared" ca="1" si="1454"/>
        <v>33.385461306785139</v>
      </c>
      <c r="C8498" s="9">
        <f t="shared" ca="1" si="1464"/>
        <v>10.40960074133864</v>
      </c>
      <c r="D8498" s="9">
        <f t="shared" ca="1" si="1464"/>
        <v>10.513220737802508</v>
      </c>
      <c r="E8498" s="9">
        <f t="shared" ca="1" si="1464"/>
        <v>13.605283917498628</v>
      </c>
      <c r="F8498" s="9">
        <f t="shared" ca="1" si="1464"/>
        <v>4.5173333656968859</v>
      </c>
      <c r="G8498" s="9">
        <f t="shared" ca="1" si="1464"/>
        <v>7.0135133161230927</v>
      </c>
      <c r="H8498" s="9">
        <f t="shared" ca="1" si="1464"/>
        <v>2.2711564577141954</v>
      </c>
      <c r="I8498" s="9">
        <f t="shared" ca="1" si="1464"/>
        <v>14.992347416855836</v>
      </c>
      <c r="J8498" s="9">
        <f t="shared" ca="1" si="1464"/>
        <v>4.8760788618523128</v>
      </c>
      <c r="K8498" s="9">
        <f t="shared" ca="1" si="1464"/>
        <v>6.7111745100513556</v>
      </c>
      <c r="L8498" s="9">
        <f t="shared" ca="1" si="1464"/>
        <v>12.553758075443998</v>
      </c>
      <c r="M8498" s="9">
        <f t="shared" ca="1" si="1464"/>
        <v>11.519968957267755</v>
      </c>
      <c r="N8498" s="9">
        <f t="shared" ca="1" si="1464"/>
        <v>3.7340190233523614</v>
      </c>
      <c r="P8498" s="9">
        <f t="shared" ca="1" si="1457"/>
        <v>33.385461306785139</v>
      </c>
      <c r="Q8498" s="9">
        <f t="shared" ca="1" si="1458"/>
        <v>45.178740619485936</v>
      </c>
      <c r="R8498" s="9">
        <f t="shared" ca="1" si="1459"/>
        <v>37.92588571588324</v>
      </c>
      <c r="S8498" s="9">
        <f t="shared" ca="1" si="1460"/>
        <v>42.796842120487511</v>
      </c>
      <c r="T8498" s="9">
        <f t="shared" ca="1" si="1461"/>
        <v>48.806858569577798</v>
      </c>
      <c r="U8498" s="9">
        <f t="shared" ca="1" si="1462"/>
        <v>44.039050428049194</v>
      </c>
      <c r="V8498" s="43">
        <f t="shared" ca="1" si="1463"/>
        <v>48.806858569577798</v>
      </c>
    </row>
    <row r="8499" spans="2:22" x14ac:dyDescent="0.25">
      <c r="B8499" s="9">
        <f t="shared" ca="1" si="1454"/>
        <v>35.00758893976824</v>
      </c>
      <c r="C8499" s="9">
        <f t="shared" ca="1" si="1464"/>
        <v>11.386505142698223</v>
      </c>
      <c r="D8499" s="9">
        <f t="shared" ca="1" si="1464"/>
        <v>7.379926032498739</v>
      </c>
      <c r="E8499" s="9">
        <f t="shared" ca="1" si="1464"/>
        <v>10.979302707979279</v>
      </c>
      <c r="F8499" s="9">
        <f t="shared" ca="1" si="1464"/>
        <v>6.1210284664341286</v>
      </c>
      <c r="G8499" s="9">
        <f t="shared" ca="1" si="1464"/>
        <v>6.5251384724548434</v>
      </c>
      <c r="H8499" s="9">
        <f t="shared" ca="1" si="1464"/>
        <v>1.9040884483859175</v>
      </c>
      <c r="I8499" s="9">
        <f t="shared" ca="1" si="1464"/>
        <v>11.157416611645514</v>
      </c>
      <c r="J8499" s="9">
        <f t="shared" ca="1" si="1464"/>
        <v>5.4900173440481481</v>
      </c>
      <c r="K8499" s="9">
        <f t="shared" ca="1" si="1464"/>
        <v>6.0070443759067711</v>
      </c>
      <c r="L8499" s="9">
        <f t="shared" ca="1" si="1464"/>
        <v>10.136047530564273</v>
      </c>
      <c r="M8499" s="9">
        <f t="shared" ca="1" si="1464"/>
        <v>13.737110055030255</v>
      </c>
      <c r="N8499" s="9">
        <f t="shared" ca="1" si="1464"/>
        <v>3.3020392648040309</v>
      </c>
      <c r="P8499" s="9">
        <f t="shared" ca="1" si="1457"/>
        <v>35.00758893976824</v>
      </c>
      <c r="Q8499" s="9">
        <f t="shared" ca="1" si="1458"/>
        <v>41.293911990093953</v>
      </c>
      <c r="R8499" s="9">
        <f t="shared" ca="1" si="1459"/>
        <v>36.952664780407424</v>
      </c>
      <c r="S8499" s="9">
        <f t="shared" ca="1" si="1460"/>
        <v>35.254284124614578</v>
      </c>
      <c r="T8499" s="9">
        <f t="shared" ca="1" si="1461"/>
        <v>38.500567911967401</v>
      </c>
      <c r="U8499" s="9">
        <f t="shared" ca="1" si="1462"/>
        <v>38.799591171629352</v>
      </c>
      <c r="V8499" s="43">
        <f t="shared" ca="1" si="1463"/>
        <v>41.293911990093953</v>
      </c>
    </row>
    <row r="8500" spans="2:22" x14ac:dyDescent="0.25">
      <c r="B8500" s="9">
        <f t="shared" ca="1" si="1454"/>
        <v>33.13389163891167</v>
      </c>
      <c r="C8500" s="9">
        <f t="shared" ca="1" si="1464"/>
        <v>11.181610459187141</v>
      </c>
      <c r="D8500" s="9">
        <f t="shared" ca="1" si="1464"/>
        <v>5.2964413904853735</v>
      </c>
      <c r="E8500" s="9">
        <f t="shared" ca="1" si="1464"/>
        <v>11.644119869251147</v>
      </c>
      <c r="F8500" s="9">
        <f t="shared" ca="1" si="1464"/>
        <v>6.0750809999215933</v>
      </c>
      <c r="G8500" s="9">
        <f t="shared" ca="1" si="1464"/>
        <v>8.6205556630480196</v>
      </c>
      <c r="H8500" s="9">
        <f t="shared" ca="1" si="1464"/>
        <v>2.5331223920382815</v>
      </c>
      <c r="I8500" s="9">
        <f t="shared" ca="1" si="1464"/>
        <v>14.508873575115832</v>
      </c>
      <c r="J8500" s="9">
        <f t="shared" ca="1" si="1464"/>
        <v>4.7533183880023984</v>
      </c>
      <c r="K8500" s="9">
        <f t="shared" ca="1" si="1464"/>
        <v>5.1766998410243836</v>
      </c>
      <c r="L8500" s="9">
        <f t="shared" ca="1" si="1464"/>
        <v>12.630070985816136</v>
      </c>
      <c r="M8500" s="9">
        <f t="shared" ca="1" si="1464"/>
        <v>12.548993015382202</v>
      </c>
      <c r="N8500" s="9">
        <f t="shared" ca="1" si="1464"/>
        <v>2.4901583040260786</v>
      </c>
      <c r="P8500" s="9">
        <f t="shared" ca="1" si="1457"/>
        <v>33.13389163891167</v>
      </c>
      <c r="Q8500" s="9">
        <f t="shared" ca="1" si="1458"/>
        <v>42.69927800628291</v>
      </c>
      <c r="R8500" s="9">
        <f t="shared" ca="1" si="1459"/>
        <v>37.553620589975338</v>
      </c>
      <c r="S8500" s="9">
        <f t="shared" ca="1" si="1460"/>
        <v>36.747048576438274</v>
      </c>
      <c r="T8500" s="9">
        <f t="shared" ca="1" si="1461"/>
        <v>43.546099918491443</v>
      </c>
      <c r="U8500" s="9">
        <f t="shared" ca="1" si="1462"/>
        <v>40.97486364403143</v>
      </c>
      <c r="V8500" s="43">
        <f t="shared" ca="1" si="1463"/>
        <v>43.546099918491443</v>
      </c>
    </row>
    <row r="8501" spans="2:22" x14ac:dyDescent="0.25">
      <c r="B8501" s="9">
        <f t="shared" ca="1" si="1454"/>
        <v>37.126593733059551</v>
      </c>
      <c r="C8501" s="9">
        <f t="shared" ca="1" si="1464"/>
        <v>14.179011730728531</v>
      </c>
      <c r="D8501" s="9">
        <f t="shared" ca="1" si="1464"/>
        <v>9.3865575706286855</v>
      </c>
      <c r="E8501" s="9">
        <f t="shared" ca="1" si="1464"/>
        <v>12.788349358730979</v>
      </c>
      <c r="F8501" s="9">
        <f t="shared" ca="1" si="1464"/>
        <v>4.7069040291626152</v>
      </c>
      <c r="G8501" s="9">
        <f t="shared" ca="1" si="1464"/>
        <v>10.779309774168929</v>
      </c>
      <c r="H8501" s="9">
        <f t="shared" ca="1" si="1464"/>
        <v>2.4309650571911807</v>
      </c>
      <c r="I8501" s="9">
        <f t="shared" ca="1" si="1464"/>
        <v>15.979610806914728</v>
      </c>
      <c r="J8501" s="9">
        <f t="shared" ca="1" si="1464"/>
        <v>4.8397097373487572</v>
      </c>
      <c r="K8501" s="9">
        <f t="shared" ca="1" si="1464"/>
        <v>6.2894928050848957</v>
      </c>
      <c r="L8501" s="9">
        <f t="shared" ca="1" si="1464"/>
        <v>12.066447706824615</v>
      </c>
      <c r="M8501" s="9">
        <f t="shared" ca="1" si="1464"/>
        <v>12.819985878746134</v>
      </c>
      <c r="N8501" s="9">
        <f t="shared" ca="1" si="1464"/>
        <v>3.4504459406414005</v>
      </c>
      <c r="P8501" s="9">
        <f t="shared" ca="1" si="1457"/>
        <v>37.126593733059551</v>
      </c>
      <c r="Q8501" s="9">
        <f t="shared" ca="1" si="1458"/>
        <v>47.323964474274277</v>
      </c>
      <c r="R8501" s="9">
        <f t="shared" ca="1" si="1459"/>
        <v>40.692302212442058</v>
      </c>
      <c r="S8501" s="9">
        <f t="shared" ca="1" si="1460"/>
        <v>44.403218854539702</v>
      </c>
      <c r="T8501" s="9">
        <f t="shared" ca="1" si="1461"/>
        <v>51.662371799178359</v>
      </c>
      <c r="U8501" s="9">
        <f t="shared" ca="1" si="1462"/>
        <v>48.965464030458477</v>
      </c>
      <c r="V8501" s="43">
        <f t="shared" ca="1" si="1463"/>
        <v>51.662371799178359</v>
      </c>
    </row>
    <row r="8502" spans="2:22" x14ac:dyDescent="0.25">
      <c r="B8502" s="9">
        <f t="shared" ca="1" si="1454"/>
        <v>30.812846169127205</v>
      </c>
      <c r="C8502" s="9">
        <f t="shared" ca="1" si="1464"/>
        <v>10.885285836455132</v>
      </c>
      <c r="D8502" s="9">
        <f t="shared" ca="1" si="1464"/>
        <v>9.9821089428742198</v>
      </c>
      <c r="E8502" s="9">
        <f t="shared" ca="1" si="1464"/>
        <v>12.320176867179159</v>
      </c>
      <c r="F8502" s="9">
        <f t="shared" ca="1" si="1464"/>
        <v>5.089189782808317</v>
      </c>
      <c r="G8502" s="9">
        <f t="shared" ca="1" si="1464"/>
        <v>5.4324798620444081</v>
      </c>
      <c r="H8502" s="9">
        <f t="shared" ca="1" si="1464"/>
        <v>2.2427799244756583</v>
      </c>
      <c r="I8502" s="9">
        <f t="shared" ca="1" si="1464"/>
        <v>13.477345624114392</v>
      </c>
      <c r="J8502" s="9">
        <f t="shared" ca="1" si="1464"/>
        <v>5.8698401692920221</v>
      </c>
      <c r="K8502" s="9">
        <f t="shared" ca="1" si="1464"/>
        <v>5.8082853377608377</v>
      </c>
      <c r="L8502" s="9">
        <f t="shared" ca="1" si="1464"/>
        <v>7.6713664568760151</v>
      </c>
      <c r="M8502" s="9">
        <f t="shared" ca="1" si="1464"/>
        <v>11.18882161673784</v>
      </c>
      <c r="N8502" s="9">
        <f t="shared" ca="1" si="1464"/>
        <v>4.0200336787976854</v>
      </c>
      <c r="P8502" s="9">
        <f t="shared" ca="1" si="1457"/>
        <v>30.812846169127205</v>
      </c>
      <c r="Q8502" s="9">
        <f t="shared" ca="1" si="1458"/>
        <v>40.766703008600018</v>
      </c>
      <c r="R8502" s="9">
        <f t="shared" ca="1" si="1459"/>
        <v>33.47416109269799</v>
      </c>
      <c r="S8502" s="9">
        <f t="shared" ca="1" si="1460"/>
        <v>35.157054202828824</v>
      </c>
      <c r="T8502" s="9">
        <f t="shared" ca="1" si="1461"/>
        <v>40.583334564706725</v>
      </c>
      <c r="U8502" s="9">
        <f t="shared" ca="1" si="1462"/>
        <v>40.080756045770862</v>
      </c>
      <c r="V8502" s="43">
        <f t="shared" ca="1" si="1463"/>
        <v>40.766703008600018</v>
      </c>
    </row>
    <row r="8503" spans="2:22" x14ac:dyDescent="0.25">
      <c r="B8503" s="9">
        <f t="shared" ca="1" si="1454"/>
        <v>30.444363975729434</v>
      </c>
      <c r="C8503" s="9">
        <f t="shared" ca="1" si="1464"/>
        <v>8.195647977750097</v>
      </c>
      <c r="D8503" s="9">
        <f t="shared" ca="1" si="1464"/>
        <v>6.7324476634066714</v>
      </c>
      <c r="E8503" s="9">
        <f t="shared" ca="1" si="1464"/>
        <v>10.613912781533831</v>
      </c>
      <c r="F8503" s="9">
        <f t="shared" ca="1" si="1464"/>
        <v>6.5153852847553884</v>
      </c>
      <c r="G8503" s="9">
        <f t="shared" ca="1" si="1464"/>
        <v>6.5126427289952957</v>
      </c>
      <c r="H8503" s="9">
        <f t="shared" ca="1" si="1464"/>
        <v>1.7893198490045565</v>
      </c>
      <c r="I8503" s="9">
        <f t="shared" ca="1" si="1464"/>
        <v>10.657828020768079</v>
      </c>
      <c r="J8503" s="9">
        <f t="shared" ca="1" si="1464"/>
        <v>4.2934293438925692</v>
      </c>
      <c r="K8503" s="9">
        <f t="shared" ca="1" si="1464"/>
        <v>5.6913037700980729</v>
      </c>
      <c r="L8503" s="9">
        <f t="shared" ca="1" si="1464"/>
        <v>10.849212390632605</v>
      </c>
      <c r="M8503" s="9">
        <f t="shared" ca="1" si="1464"/>
        <v>13.406249625076198</v>
      </c>
      <c r="N8503" s="9">
        <f t="shared" ca="1" si="1464"/>
        <v>3.3372828059028707</v>
      </c>
      <c r="P8503" s="9">
        <f t="shared" ca="1" si="1457"/>
        <v>30.444363975729434</v>
      </c>
      <c r="Q8503" s="9">
        <f t="shared" ca="1" si="1458"/>
        <v>37.28948529971197</v>
      </c>
      <c r="R8503" s="9">
        <f t="shared" ca="1" si="1459"/>
        <v>34.588832229139037</v>
      </c>
      <c r="S8503" s="9">
        <f t="shared" ca="1" si="1460"/>
        <v>34.912209208040075</v>
      </c>
      <c r="T8503" s="9">
        <f t="shared" ca="1" si="1461"/>
        <v>38.089413609705524</v>
      </c>
      <c r="U8503" s="9">
        <f t="shared" ca="1" si="1462"/>
        <v>37.309168038246241</v>
      </c>
      <c r="V8503" s="43">
        <f t="shared" ca="1" si="1463"/>
        <v>38.089413609705524</v>
      </c>
    </row>
    <row r="8504" spans="2:22" x14ac:dyDescent="0.25">
      <c r="B8504" s="9">
        <f t="shared" ca="1" si="1454"/>
        <v>31.553919326200425</v>
      </c>
      <c r="C8504" s="9">
        <f t="shared" ca="1" si="1464"/>
        <v>12.027577960802702</v>
      </c>
      <c r="D8504" s="9">
        <f t="shared" ca="1" si="1464"/>
        <v>7.1920215119241231</v>
      </c>
      <c r="E8504" s="9">
        <f t="shared" ca="1" si="1464"/>
        <v>12.258739223241287</v>
      </c>
      <c r="F8504" s="9">
        <f t="shared" ca="1" si="1464"/>
        <v>4.6694008337663133</v>
      </c>
      <c r="G8504" s="9">
        <f t="shared" ca="1" si="1464"/>
        <v>6.4647866191378895</v>
      </c>
      <c r="H8504" s="9">
        <f t="shared" ca="1" si="1464"/>
        <v>2.7036420984592229</v>
      </c>
      <c r="I8504" s="9">
        <f t="shared" ca="1" si="1464"/>
        <v>9.1217023460832696</v>
      </c>
      <c r="J8504" s="9">
        <f t="shared" ca="1" si="1464"/>
        <v>5.5433148333958364</v>
      </c>
      <c r="K8504" s="9">
        <f t="shared" ca="1" si="1464"/>
        <v>5.7856404772756074</v>
      </c>
      <c r="L8504" s="9">
        <f t="shared" ca="1" si="1464"/>
        <v>11.815613925937699</v>
      </c>
      <c r="M8504" s="9">
        <f t="shared" ca="1" si="1464"/>
        <v>12.62136587172008</v>
      </c>
      <c r="N8504" s="9">
        <f t="shared" ca="1" si="1464"/>
        <v>2.8635546215042442</v>
      </c>
      <c r="P8504" s="9">
        <f t="shared" ca="1" si="1457"/>
        <v>31.553919326200425</v>
      </c>
      <c r="Q8504" s="9">
        <f t="shared" ca="1" si="1458"/>
        <v>44.508800564881767</v>
      </c>
      <c r="R8504" s="9">
        <f t="shared" ca="1" si="1459"/>
        <v>37.161787819286566</v>
      </c>
      <c r="S8504" s="9">
        <f t="shared" ca="1" si="1460"/>
        <v>36.82525925423878</v>
      </c>
      <c r="T8504" s="9">
        <f t="shared" ca="1" si="1461"/>
        <v>37.457679024587222</v>
      </c>
      <c r="U8504" s="9">
        <f t="shared" ca="1" si="1462"/>
        <v>35.399876348865362</v>
      </c>
      <c r="V8504" s="43">
        <f t="shared" ca="1" si="1463"/>
        <v>44.508800564881767</v>
      </c>
    </row>
    <row r="8505" spans="2:22" x14ac:dyDescent="0.25">
      <c r="B8505" s="9">
        <f t="shared" ca="1" si="1454"/>
        <v>28.362953303080712</v>
      </c>
      <c r="C8505" s="9">
        <f t="shared" ca="1" si="1464"/>
        <v>9.4190305138884991</v>
      </c>
      <c r="D8505" s="9">
        <f t="shared" ca="1" si="1464"/>
        <v>10.132035241373504</v>
      </c>
      <c r="E8505" s="9">
        <f t="shared" ca="1" si="1464"/>
        <v>13.274280178581455</v>
      </c>
      <c r="F8505" s="9">
        <f t="shared" ca="1" si="1464"/>
        <v>4.2912328739352823</v>
      </c>
      <c r="G8505" s="9">
        <f t="shared" ca="1" si="1464"/>
        <v>5.5931750670758538</v>
      </c>
      <c r="H8505" s="9">
        <f t="shared" ca="1" si="1464"/>
        <v>2.1996333645774184</v>
      </c>
      <c r="I8505" s="9">
        <f t="shared" ca="1" si="1464"/>
        <v>14.705779497466693</v>
      </c>
      <c r="J8505" s="9">
        <f t="shared" ca="1" si="1464"/>
        <v>4.3901666806966917</v>
      </c>
      <c r="K8505" s="9">
        <f t="shared" ca="1" si="1464"/>
        <v>6.2482876730133814</v>
      </c>
      <c r="L8505" s="9">
        <f t="shared" ca="1" si="1464"/>
        <v>8.8270457297481126</v>
      </c>
      <c r="M8505" s="9">
        <f t="shared" ca="1" si="1464"/>
        <v>11.410370789579696</v>
      </c>
      <c r="N8505" s="9">
        <f t="shared" ca="1" si="1464"/>
        <v>3.5343645143076325</v>
      </c>
      <c r="P8505" s="9">
        <f t="shared" ca="1" si="1457"/>
        <v>28.362953303080712</v>
      </c>
      <c r="Q8505" s="9">
        <f t="shared" ca="1" si="1458"/>
        <v>39.444887617222392</v>
      </c>
      <c r="R8505" s="9">
        <f t="shared" ca="1" si="1459"/>
        <v>32.319961304892907</v>
      </c>
      <c r="S8505" s="9">
        <f t="shared" ca="1" si="1460"/>
        <v>36.534541590095905</v>
      </c>
      <c r="T8505" s="9">
        <f t="shared" ca="1" si="1461"/>
        <v>42.792400049971796</v>
      </c>
      <c r="U8505" s="9">
        <f t="shared" ca="1" si="1462"/>
        <v>41.84136059549575</v>
      </c>
      <c r="V8505" s="43">
        <f t="shared" ca="1" si="1463"/>
        <v>42.792400049971796</v>
      </c>
    </row>
    <row r="8506" spans="2:22" x14ac:dyDescent="0.25">
      <c r="B8506" s="9">
        <f t="shared" ref="B8506:B8569" ca="1" si="1465">_xlfn.BETA.INV(RAND(),B$20,B$21,B$15,B$17)</f>
        <v>38.332261112495743</v>
      </c>
      <c r="C8506" s="9">
        <f t="shared" ca="1" si="1464"/>
        <v>12.338684275129285</v>
      </c>
      <c r="D8506" s="9">
        <f t="shared" ca="1" si="1464"/>
        <v>9.3063338479767861</v>
      </c>
      <c r="E8506" s="9">
        <f t="shared" ca="1" si="1464"/>
        <v>12.447218573472597</v>
      </c>
      <c r="F8506" s="9">
        <f t="shared" ca="1" si="1464"/>
        <v>4.9706647612319976</v>
      </c>
      <c r="G8506" s="9">
        <f t="shared" ca="1" si="1464"/>
        <v>7.184321084013888</v>
      </c>
      <c r="H8506" s="9">
        <f t="shared" ca="1" si="1464"/>
        <v>1.6468370864057225</v>
      </c>
      <c r="I8506" s="9">
        <f t="shared" ca="1" si="1464"/>
        <v>18.572549461978014</v>
      </c>
      <c r="J8506" s="9">
        <f t="shared" ca="1" si="1464"/>
        <v>5.0657249081971063</v>
      </c>
      <c r="K8506" s="9">
        <f t="shared" ca="1" si="1464"/>
        <v>6.5305447775606789</v>
      </c>
      <c r="L8506" s="9">
        <f t="shared" ca="1" si="1464"/>
        <v>12.018571693513449</v>
      </c>
      <c r="M8506" s="9">
        <f t="shared" ca="1" si="1464"/>
        <v>13.800074118666229</v>
      </c>
      <c r="N8506" s="9">
        <f t="shared" ca="1" si="1464"/>
        <v>3.2814740398859361</v>
      </c>
      <c r="P8506" s="9">
        <f t="shared" ca="1" si="1457"/>
        <v>38.332261112495743</v>
      </c>
      <c r="Q8506" s="9">
        <f t="shared" ca="1" si="1458"/>
        <v>45.151673490198377</v>
      </c>
      <c r="R8506" s="9">
        <f t="shared" ca="1" si="1459"/>
        <v>39.139939547321347</v>
      </c>
      <c r="S8506" s="9">
        <f t="shared" ca="1" si="1460"/>
        <v>39.968082529356458</v>
      </c>
      <c r="T8506" s="9">
        <f t="shared" ca="1" si="1461"/>
        <v>50.363250127368076</v>
      </c>
      <c r="U8506" s="9">
        <f t="shared" ca="1" si="1462"/>
        <v>48.863278512634921</v>
      </c>
      <c r="V8506" s="43">
        <f t="shared" ca="1" si="1463"/>
        <v>50.363250127368076</v>
      </c>
    </row>
    <row r="8507" spans="2:22" x14ac:dyDescent="0.25">
      <c r="B8507" s="9">
        <f t="shared" ca="1" si="1465"/>
        <v>31.134355626729754</v>
      </c>
      <c r="C8507" s="9">
        <f t="shared" ca="1" si="1464"/>
        <v>12.779417262357818</v>
      </c>
      <c r="D8507" s="9">
        <f t="shared" ca="1" si="1464"/>
        <v>9.385430462486493</v>
      </c>
      <c r="E8507" s="9">
        <f t="shared" ca="1" si="1464"/>
        <v>12.162461833223325</v>
      </c>
      <c r="F8507" s="9">
        <f t="shared" ca="1" si="1464"/>
        <v>4.0376028135270428</v>
      </c>
      <c r="G8507" s="9">
        <f t="shared" ca="1" si="1464"/>
        <v>6.1375051631231656</v>
      </c>
      <c r="H8507" s="9">
        <f t="shared" ca="1" si="1464"/>
        <v>2.9012500819807361</v>
      </c>
      <c r="I8507" s="9">
        <f t="shared" ca="1" si="1464"/>
        <v>18.103226714277515</v>
      </c>
      <c r="J8507" s="9">
        <f t="shared" ca="1" si="1464"/>
        <v>5.3626366102774661</v>
      </c>
      <c r="K8507" s="9">
        <f t="shared" ca="1" si="1464"/>
        <v>5.2308076300635493</v>
      </c>
      <c r="L8507" s="9">
        <f t="shared" ca="1" si="1464"/>
        <v>11.117254091960035</v>
      </c>
      <c r="M8507" s="9">
        <f t="shared" ca="1" si="1464"/>
        <v>12.78624469876776</v>
      </c>
      <c r="N8507" s="9">
        <f t="shared" ca="1" si="1464"/>
        <v>2.4696219695832609</v>
      </c>
      <c r="P8507" s="9">
        <f t="shared" ca="1" si="1457"/>
        <v>31.134355626729754</v>
      </c>
      <c r="Q8507" s="9">
        <f t="shared" ca="1" si="1458"/>
        <v>43.891391767401899</v>
      </c>
      <c r="R8507" s="9">
        <f t="shared" ca="1" si="1459"/>
        <v>35.6347037674917</v>
      </c>
      <c r="S8507" s="9">
        <f t="shared" ca="1" si="1460"/>
        <v>37.241869399197242</v>
      </c>
      <c r="T8507" s="9">
        <f t="shared" ca="1" si="1461"/>
        <v>47.213038401430467</v>
      </c>
      <c r="U8507" s="9">
        <f t="shared" ca="1" si="1462"/>
        <v>46.412407038654933</v>
      </c>
      <c r="V8507" s="43">
        <f t="shared" ca="1" si="1463"/>
        <v>47.213038401430467</v>
      </c>
    </row>
    <row r="8508" spans="2:22" x14ac:dyDescent="0.25">
      <c r="B8508" s="9">
        <f t="shared" ca="1" si="1465"/>
        <v>33.122846999591196</v>
      </c>
      <c r="C8508" s="9">
        <f t="shared" ca="1" si="1464"/>
        <v>11.51756469022974</v>
      </c>
      <c r="D8508" s="9">
        <f t="shared" ca="1" si="1464"/>
        <v>11.205764920673927</v>
      </c>
      <c r="E8508" s="9">
        <f t="shared" ca="1" si="1464"/>
        <v>12.20827955552123</v>
      </c>
      <c r="F8508" s="9">
        <f t="shared" ca="1" si="1464"/>
        <v>4.4513385726556294</v>
      </c>
      <c r="G8508" s="9">
        <f t="shared" ca="1" si="1464"/>
        <v>8.4757954532003197</v>
      </c>
      <c r="H8508" s="9">
        <f t="shared" ca="1" si="1464"/>
        <v>2.7754818805134218</v>
      </c>
      <c r="I8508" s="9">
        <f t="shared" ca="1" si="1464"/>
        <v>12.240751441393645</v>
      </c>
      <c r="J8508" s="9">
        <f t="shared" ca="1" si="1464"/>
        <v>5.5183509297481237</v>
      </c>
      <c r="K8508" s="9">
        <f t="shared" ca="1" si="1464"/>
        <v>6.4583905383327442</v>
      </c>
      <c r="L8508" s="9">
        <f t="shared" ca="1" si="1464"/>
        <v>9.2077682108944536</v>
      </c>
      <c r="M8508" s="9">
        <f t="shared" ca="1" si="1464"/>
        <v>12.036057593632924</v>
      </c>
      <c r="N8508" s="9">
        <f t="shared" ca="1" si="1464"/>
        <v>3.0963987677438922</v>
      </c>
      <c r="P8508" s="9">
        <f t="shared" ca="1" si="1457"/>
        <v>33.122846999591196</v>
      </c>
      <c r="Q8508" s="9">
        <f t="shared" ca="1" si="1458"/>
        <v>41.548362154137436</v>
      </c>
      <c r="R8508" s="9">
        <f t="shared" ca="1" si="1459"/>
        <v>34.731460779856462</v>
      </c>
      <c r="S8508" s="9">
        <f t="shared" ca="1" si="1460"/>
        <v>41.219599771358759</v>
      </c>
      <c r="T8508" s="9">
        <f t="shared" ca="1" si="1461"/>
        <v>44.226478793906239</v>
      </c>
      <c r="U8508" s="9">
        <f t="shared" ca="1" si="1462"/>
        <v>43.958369408900815</v>
      </c>
      <c r="V8508" s="43">
        <f t="shared" ca="1" si="1463"/>
        <v>44.226478793906239</v>
      </c>
    </row>
    <row r="8509" spans="2:22" x14ac:dyDescent="0.25">
      <c r="B8509" s="9">
        <f t="shared" ca="1" si="1465"/>
        <v>28.94585013592328</v>
      </c>
      <c r="C8509" s="9">
        <f t="shared" ca="1" si="1464"/>
        <v>9.7069889240915508</v>
      </c>
      <c r="D8509" s="9">
        <f t="shared" ca="1" si="1464"/>
        <v>7.516058438525743</v>
      </c>
      <c r="E8509" s="9">
        <f t="shared" ca="1" si="1464"/>
        <v>11.68942331683424</v>
      </c>
      <c r="F8509" s="9">
        <f t="shared" ca="1" si="1464"/>
        <v>4.4941641120463043</v>
      </c>
      <c r="G8509" s="9">
        <f t="shared" ca="1" si="1464"/>
        <v>10.487567220950535</v>
      </c>
      <c r="H8509" s="9">
        <f t="shared" ca="1" si="1464"/>
        <v>1.9929520316366354</v>
      </c>
      <c r="I8509" s="9">
        <f t="shared" ca="1" si="1464"/>
        <v>16.180313879784123</v>
      </c>
      <c r="J8509" s="9">
        <f t="shared" ca="1" si="1464"/>
        <v>5.6074736732567381</v>
      </c>
      <c r="K8509" s="9">
        <f t="shared" ca="1" si="1464"/>
        <v>5.5031365924417237</v>
      </c>
      <c r="L8509" s="9">
        <f t="shared" ca="1" si="1464"/>
        <v>11.693601720972978</v>
      </c>
      <c r="M8509" s="9">
        <f t="shared" ca="1" si="1464"/>
        <v>12.415091737249082</v>
      </c>
      <c r="N8509" s="9">
        <f t="shared" ca="1" si="1464"/>
        <v>2.9973504869526479</v>
      </c>
      <c r="P8509" s="9">
        <f t="shared" ca="1" si="1457"/>
        <v>28.94585013592328</v>
      </c>
      <c r="Q8509" s="9">
        <f t="shared" ca="1" si="1458"/>
        <v>41.694838122108159</v>
      </c>
      <c r="R8509" s="9">
        <f t="shared" ca="1" si="1459"/>
        <v>34.395241836505207</v>
      </c>
      <c r="S8509" s="9">
        <f t="shared" ca="1" si="1460"/>
        <v>40.190666491480265</v>
      </c>
      <c r="T8509" s="9">
        <f t="shared" ca="1" si="1461"/>
        <v>48.874891747186027</v>
      </c>
      <c r="U8509" s="9">
        <f t="shared" ca="1" si="1462"/>
        <v>46.599031276509479</v>
      </c>
      <c r="V8509" s="43">
        <f t="shared" ca="1" si="1463"/>
        <v>48.874891747186027</v>
      </c>
    </row>
    <row r="8510" spans="2:22" x14ac:dyDescent="0.25">
      <c r="B8510" s="9">
        <f t="shared" ca="1" si="1465"/>
        <v>31.084924802855525</v>
      </c>
      <c r="C8510" s="9">
        <f t="shared" ca="1" si="1464"/>
        <v>10.317971870794977</v>
      </c>
      <c r="D8510" s="9">
        <f t="shared" ca="1" si="1464"/>
        <v>6.6360947080571488</v>
      </c>
      <c r="E8510" s="9">
        <f t="shared" ca="1" si="1464"/>
        <v>11.226994772867656</v>
      </c>
      <c r="F8510" s="9">
        <f t="shared" ca="1" si="1464"/>
        <v>5.2266072942991837</v>
      </c>
      <c r="G8510" s="9">
        <f t="shared" ca="1" si="1464"/>
        <v>5.0804351943676345</v>
      </c>
      <c r="H8510" s="9">
        <f t="shared" ca="1" si="1464"/>
        <v>2.9330677069233611</v>
      </c>
      <c r="I8510" s="9">
        <f t="shared" ca="1" si="1464"/>
        <v>13.794054998129031</v>
      </c>
      <c r="J8510" s="9">
        <f t="shared" ca="1" si="1464"/>
        <v>5.3147604705233604</v>
      </c>
      <c r="K8510" s="9">
        <f t="shared" ca="1" si="1464"/>
        <v>6.3261228240916285</v>
      </c>
      <c r="L8510" s="9">
        <f t="shared" ca="1" si="1464"/>
        <v>9.8259377982998153</v>
      </c>
      <c r="M8510" s="9">
        <f t="shared" ca="1" si="1464"/>
        <v>12.405979917194415</v>
      </c>
      <c r="N8510" s="9">
        <f t="shared" ca="1" si="1464"/>
        <v>4.6578276483653696</v>
      </c>
      <c r="P8510" s="9">
        <f t="shared" ca="1" si="1457"/>
        <v>31.084924802855525</v>
      </c>
      <c r="Q8510" s="9">
        <f t="shared" ca="1" si="1458"/>
        <v>41.343492560851175</v>
      </c>
      <c r="R8510" s="9">
        <f t="shared" ca="1" si="1459"/>
        <v>36.354467435850978</v>
      </c>
      <c r="S8510" s="9">
        <f t="shared" ca="1" si="1460"/>
        <v>35.459485880104964</v>
      </c>
      <c r="T8510" s="9">
        <f t="shared" ca="1" si="1461"/>
        <v>39.994350347218997</v>
      </c>
      <c r="U8510" s="9">
        <f t="shared" ca="1" si="1462"/>
        <v>37.916564817748231</v>
      </c>
      <c r="V8510" s="43">
        <f t="shared" ca="1" si="1463"/>
        <v>41.343492560851175</v>
      </c>
    </row>
    <row r="8511" spans="2:22" x14ac:dyDescent="0.25">
      <c r="B8511" s="9">
        <f t="shared" ca="1" si="1465"/>
        <v>30.363078875948435</v>
      </c>
      <c r="C8511" s="9">
        <f t="shared" ca="1" si="1464"/>
        <v>9.3664841427351764</v>
      </c>
      <c r="D8511" s="9">
        <f t="shared" ca="1" si="1464"/>
        <v>5.7313379090095351</v>
      </c>
      <c r="E8511" s="9">
        <f t="shared" ca="1" si="1464"/>
        <v>11.738233708056164</v>
      </c>
      <c r="F8511" s="9">
        <f t="shared" ca="1" si="1464"/>
        <v>5.7371080614202601</v>
      </c>
      <c r="G8511" s="9">
        <f t="shared" ca="1" si="1464"/>
        <v>5.920501213083547</v>
      </c>
      <c r="H8511" s="9">
        <f t="shared" ca="1" si="1464"/>
        <v>3.5824788025213343</v>
      </c>
      <c r="I8511" s="9">
        <f t="shared" ca="1" si="1464"/>
        <v>13.424964020749542</v>
      </c>
      <c r="J8511" s="9">
        <f t="shared" ca="1" si="1464"/>
        <v>5.5604229832077801</v>
      </c>
      <c r="K8511" s="9">
        <f t="shared" ca="1" si="1464"/>
        <v>5.8556864599836826</v>
      </c>
      <c r="L8511" s="9">
        <f t="shared" ca="1" si="1464"/>
        <v>9.3033097948656192</v>
      </c>
      <c r="M8511" s="9">
        <f t="shared" ca="1" si="1464"/>
        <v>11.263959995226873</v>
      </c>
      <c r="N8511" s="9">
        <f t="shared" ca="1" si="1464"/>
        <v>2.6239619282787676</v>
      </c>
      <c r="P8511" s="9">
        <f t="shared" ca="1" si="1457"/>
        <v>30.363078875948435</v>
      </c>
      <c r="Q8511" s="9">
        <f t="shared" ca="1" si="1458"/>
        <v>38.592412557143504</v>
      </c>
      <c r="R8511" s="9">
        <f t="shared" ca="1" si="1459"/>
        <v>32.886550387283506</v>
      </c>
      <c r="S8511" s="9">
        <f t="shared" ca="1" si="1460"/>
        <v>33.017276107742489</v>
      </c>
      <c r="T8511" s="9">
        <f t="shared" ca="1" si="1461"/>
        <v>37.004074865987015</v>
      </c>
      <c r="U8511" s="9">
        <f t="shared" ca="1" si="1462"/>
        <v>36.340763138069498</v>
      </c>
      <c r="V8511" s="43">
        <f t="shared" ca="1" si="1463"/>
        <v>38.592412557143504</v>
      </c>
    </row>
    <row r="8512" spans="2:22" x14ac:dyDescent="0.25">
      <c r="B8512" s="9">
        <f t="shared" ca="1" si="1465"/>
        <v>32.202130190786853</v>
      </c>
      <c r="C8512" s="9">
        <f t="shared" ca="1" si="1464"/>
        <v>12.096551494326015</v>
      </c>
      <c r="D8512" s="9">
        <f t="shared" ca="1" si="1464"/>
        <v>6.6227215282010548</v>
      </c>
      <c r="E8512" s="9">
        <f t="shared" ca="1" si="1464"/>
        <v>11.588658748367786</v>
      </c>
      <c r="F8512" s="9">
        <f t="shared" ca="1" si="1464"/>
        <v>4.9234663507698038</v>
      </c>
      <c r="G8512" s="9">
        <f t="shared" ca="1" si="1464"/>
        <v>9.3748557863197419</v>
      </c>
      <c r="H8512" s="9">
        <f t="shared" ca="1" si="1464"/>
        <v>2.1183990106416526</v>
      </c>
      <c r="I8512" s="9">
        <f t="shared" ca="1" si="1464"/>
        <v>12.702692762099415</v>
      </c>
      <c r="J8512" s="9">
        <f t="shared" ca="1" si="1464"/>
        <v>5.4937158195720279</v>
      </c>
      <c r="K8512" s="9">
        <f t="shared" ca="1" si="1464"/>
        <v>6.1091048900202116</v>
      </c>
      <c r="L8512" s="9">
        <f t="shared" ca="1" si="1464"/>
        <v>10.499501868850452</v>
      </c>
      <c r="M8512" s="9">
        <f t="shared" ca="1" si="1464"/>
        <v>12.549455814450273</v>
      </c>
      <c r="N8512" s="9">
        <f t="shared" ca="1" si="1464"/>
        <v>3.0173515239030073</v>
      </c>
      <c r="P8512" s="9">
        <f t="shared" ca="1" si="1457"/>
        <v>32.202130190786853</v>
      </c>
      <c r="Q8512" s="9">
        <f t="shared" ca="1" si="1458"/>
        <v>42.695779455019284</v>
      </c>
      <c r="R8512" s="9">
        <f t="shared" ca="1" si="1459"/>
        <v>36.645976127869496</v>
      </c>
      <c r="S8512" s="9">
        <f t="shared" ca="1" si="1460"/>
        <v>37.741934607936123</v>
      </c>
      <c r="T8512" s="9">
        <f t="shared" ca="1" si="1461"/>
        <v>42.217123469373675</v>
      </c>
      <c r="U8512" s="9">
        <f t="shared" ca="1" si="1462"/>
        <v>41.249725891070483</v>
      </c>
      <c r="V8512" s="43">
        <f t="shared" ca="1" si="1463"/>
        <v>42.695779455019284</v>
      </c>
    </row>
    <row r="8513" spans="2:22" x14ac:dyDescent="0.25">
      <c r="B8513" s="9">
        <f t="shared" ca="1" si="1465"/>
        <v>34.330722053642639</v>
      </c>
      <c r="C8513" s="9">
        <f t="shared" ca="1" si="1464"/>
        <v>9.580066010112759</v>
      </c>
      <c r="D8513" s="9">
        <f t="shared" ca="1" si="1464"/>
        <v>8.7651729988471168</v>
      </c>
      <c r="E8513" s="9">
        <f t="shared" ca="1" si="1464"/>
        <v>11.523459271755343</v>
      </c>
      <c r="F8513" s="9">
        <f t="shared" ca="1" si="1464"/>
        <v>4.6400539046375169</v>
      </c>
      <c r="G8513" s="9">
        <f t="shared" ca="1" si="1464"/>
        <v>8.7496466397328287</v>
      </c>
      <c r="H8513" s="9">
        <f t="shared" ca="1" si="1464"/>
        <v>2.9105688288121447</v>
      </c>
      <c r="I8513" s="9">
        <f t="shared" ca="1" si="1464"/>
        <v>16.621910737336389</v>
      </c>
      <c r="J8513" s="9">
        <f t="shared" ca="1" si="1464"/>
        <v>5.0799262555613609</v>
      </c>
      <c r="K8513" s="9">
        <f t="shared" ca="1" si="1464"/>
        <v>5.777288455809499</v>
      </c>
      <c r="L8513" s="9">
        <f t="shared" ca="1" si="1464"/>
        <v>11.462284203034464</v>
      </c>
      <c r="M8513" s="9">
        <f t="shared" ca="1" si="1464"/>
        <v>11.521657234521141</v>
      </c>
      <c r="N8513" s="9">
        <f t="shared" ca="1" si="1464"/>
        <v>3.5453886401477717</v>
      </c>
      <c r="P8513" s="9">
        <f t="shared" ca="1" si="1457"/>
        <v>34.330722053642639</v>
      </c>
      <c r="Q8513" s="9">
        <f t="shared" ca="1" si="1458"/>
        <v>41.191124380611697</v>
      </c>
      <c r="R8513" s="9">
        <f t="shared" ca="1" si="1459"/>
        <v>35.00508121374201</v>
      </c>
      <c r="S8513" s="9">
        <f t="shared" ca="1" si="1460"/>
        <v>41.210349766383821</v>
      </c>
      <c r="T8513" s="9">
        <f t="shared" ca="1" si="1461"/>
        <v>49.144403219098564</v>
      </c>
      <c r="U8513" s="9">
        <f t="shared" ca="1" si="1462"/>
        <v>45.658387610437472</v>
      </c>
      <c r="V8513" s="43">
        <f t="shared" ca="1" si="1463"/>
        <v>49.144403219098564</v>
      </c>
    </row>
    <row r="8514" spans="2:22" x14ac:dyDescent="0.25">
      <c r="B8514" s="9">
        <f t="shared" ca="1" si="1465"/>
        <v>31.96927104170544</v>
      </c>
      <c r="C8514" s="9">
        <f t="shared" ca="1" si="1464"/>
        <v>10.917523747268238</v>
      </c>
      <c r="D8514" s="9">
        <f t="shared" ca="1" si="1464"/>
        <v>7.9602743210899787</v>
      </c>
      <c r="E8514" s="9">
        <f t="shared" ca="1" si="1464"/>
        <v>11.030448025390932</v>
      </c>
      <c r="F8514" s="9">
        <f t="shared" ca="1" si="1464"/>
        <v>5.5652043163395959</v>
      </c>
      <c r="G8514" s="9">
        <f t="shared" ca="1" si="1464"/>
        <v>9.0701369738043844</v>
      </c>
      <c r="H8514" s="9">
        <f t="shared" ca="1" si="1464"/>
        <v>2.2422674526472859</v>
      </c>
      <c r="I8514" s="9">
        <f t="shared" ca="1" si="1464"/>
        <v>12.961328808098706</v>
      </c>
      <c r="J8514" s="9">
        <f t="shared" ca="1" si="1464"/>
        <v>5.7106477720735223</v>
      </c>
      <c r="K8514" s="9">
        <f t="shared" ca="1" si="1464"/>
        <v>6.5741362211102334</v>
      </c>
      <c r="L8514" s="9">
        <f t="shared" ca="1" si="1464"/>
        <v>10.511215658004186</v>
      </c>
      <c r="M8514" s="9">
        <f t="shared" ca="1" si="1464"/>
        <v>12.149551011267148</v>
      </c>
      <c r="N8514" s="9">
        <f t="shared" ref="C8514:N8536" ca="1" si="1466">_xlfn.BETA.INV(RAND(),N$20,N$21,N$15,N$17)</f>
        <v>2.3097976899865258</v>
      </c>
      <c r="P8514" s="9">
        <f t="shared" ca="1" si="1457"/>
        <v>31.96927104170544</v>
      </c>
      <c r="Q8514" s="9">
        <f t="shared" ca="1" si="1458"/>
        <v>40.479632892723401</v>
      </c>
      <c r="R8514" s="9">
        <f t="shared" ca="1" si="1459"/>
        <v>35.877877632708774</v>
      </c>
      <c r="S8514" s="9">
        <f t="shared" ca="1" si="1460"/>
        <v>38.667828316642598</v>
      </c>
      <c r="T8514" s="9">
        <f t="shared" ca="1" si="1461"/>
        <v>42.812753450983777</v>
      </c>
      <c r="U8514" s="9">
        <f t="shared" ca="1" si="1462"/>
        <v>42.14129111426022</v>
      </c>
      <c r="V8514" s="43">
        <f t="shared" ca="1" si="1463"/>
        <v>42.812753450983777</v>
      </c>
    </row>
    <row r="8515" spans="2:22" x14ac:dyDescent="0.25">
      <c r="B8515" s="9">
        <f t="shared" ca="1" si="1465"/>
        <v>39.940969985472393</v>
      </c>
      <c r="C8515" s="9">
        <f t="shared" ca="1" si="1466"/>
        <v>11.264352390196734</v>
      </c>
      <c r="D8515" s="9">
        <f t="shared" ca="1" si="1466"/>
        <v>7.2987700540999851</v>
      </c>
      <c r="E8515" s="9">
        <f t="shared" ca="1" si="1466"/>
        <v>13.335999640147261</v>
      </c>
      <c r="F8515" s="9">
        <f t="shared" ca="1" si="1466"/>
        <v>5.3871723062767227</v>
      </c>
      <c r="G8515" s="9">
        <f t="shared" ca="1" si="1466"/>
        <v>6.308050334097115</v>
      </c>
      <c r="H8515" s="9">
        <f t="shared" ca="1" si="1466"/>
        <v>3.2949669977759912</v>
      </c>
      <c r="I8515" s="9">
        <f t="shared" ca="1" si="1466"/>
        <v>10.787368153047755</v>
      </c>
      <c r="J8515" s="9">
        <f t="shared" ca="1" si="1466"/>
        <v>5.1143633915925424</v>
      </c>
      <c r="K8515" s="9">
        <f t="shared" ca="1" si="1466"/>
        <v>5.7694548866948372</v>
      </c>
      <c r="L8515" s="9">
        <f t="shared" ca="1" si="1466"/>
        <v>10.187093523011713</v>
      </c>
      <c r="M8515" s="9">
        <f t="shared" ca="1" si="1466"/>
        <v>11.348528791176067</v>
      </c>
      <c r="N8515" s="9">
        <f t="shared" ca="1" si="1466"/>
        <v>2.23046307877381</v>
      </c>
      <c r="P8515" s="9">
        <f t="shared" ca="1" si="1457"/>
        <v>39.940969985472393</v>
      </c>
      <c r="Q8515" s="9">
        <f t="shared" ca="1" si="1458"/>
        <v>42.132272023722059</v>
      </c>
      <c r="R8515" s="9">
        <f t="shared" ca="1" si="1459"/>
        <v>34.838536184953817</v>
      </c>
      <c r="S8515" s="9">
        <f t="shared" ca="1" si="1460"/>
        <v>35.088798874453452</v>
      </c>
      <c r="T8515" s="9">
        <f t="shared" ca="1" si="1461"/>
        <v>36.811745143030379</v>
      </c>
      <c r="U8515" s="9">
        <f t="shared" ca="1" si="1462"/>
        <v>35.742717332420924</v>
      </c>
      <c r="V8515" s="43">
        <f t="shared" ca="1" si="1463"/>
        <v>42.132272023722059</v>
      </c>
    </row>
    <row r="8516" spans="2:22" x14ac:dyDescent="0.25">
      <c r="B8516" s="9">
        <f t="shared" ca="1" si="1465"/>
        <v>29.468505300150955</v>
      </c>
      <c r="C8516" s="9">
        <f t="shared" ca="1" si="1466"/>
        <v>10.172795980372884</v>
      </c>
      <c r="D8516" s="9">
        <f t="shared" ca="1" si="1466"/>
        <v>6.6103653727463989</v>
      </c>
      <c r="E8516" s="9">
        <f t="shared" ca="1" si="1466"/>
        <v>12.356891847037064</v>
      </c>
      <c r="F8516" s="9">
        <f t="shared" ca="1" si="1466"/>
        <v>4.9624207951333057</v>
      </c>
      <c r="G8516" s="9">
        <f t="shared" ca="1" si="1466"/>
        <v>9.621149397468562</v>
      </c>
      <c r="H8516" s="9">
        <f t="shared" ca="1" si="1466"/>
        <v>2.3489798389817609</v>
      </c>
      <c r="I8516" s="9">
        <f t="shared" ca="1" si="1466"/>
        <v>10.041287229875028</v>
      </c>
      <c r="J8516" s="9">
        <f t="shared" ca="1" si="1466"/>
        <v>5.6534919492815812</v>
      </c>
      <c r="K8516" s="9">
        <f t="shared" ca="1" si="1466"/>
        <v>7.0038979742128333</v>
      </c>
      <c r="L8516" s="9">
        <f t="shared" ca="1" si="1466"/>
        <v>8.9875300615567255</v>
      </c>
      <c r="M8516" s="9">
        <f t="shared" ca="1" si="1466"/>
        <v>14.513877026560682</v>
      </c>
      <c r="N8516" s="9">
        <f t="shared" ca="1" si="1466"/>
        <v>4.8453402677952599</v>
      </c>
      <c r="P8516" s="9">
        <f t="shared" ca="1" si="1457"/>
        <v>29.468505300150955</v>
      </c>
      <c r="Q8516" s="9">
        <f t="shared" ca="1" si="1458"/>
        <v>42.016050106043515</v>
      </c>
      <c r="R8516" s="9">
        <f t="shared" ca="1" si="1459"/>
        <v>35.971985079071011</v>
      </c>
      <c r="S8516" s="9">
        <f t="shared" ca="1" si="1460"/>
        <v>39.417262912761537</v>
      </c>
      <c r="T8516" s="9">
        <f t="shared" ca="1" si="1461"/>
        <v>40.105672329441973</v>
      </c>
      <c r="U8516" s="9">
        <f t="shared" ca="1" si="1462"/>
        <v>40.786679026650674</v>
      </c>
      <c r="V8516" s="43">
        <f t="shared" ca="1" si="1463"/>
        <v>42.016050106043515</v>
      </c>
    </row>
    <row r="8517" spans="2:22" x14ac:dyDescent="0.25">
      <c r="B8517" s="9">
        <f t="shared" ca="1" si="1465"/>
        <v>38.69960280733671</v>
      </c>
      <c r="C8517" s="9">
        <f t="shared" ca="1" si="1466"/>
        <v>12.099790601761732</v>
      </c>
      <c r="D8517" s="9">
        <f t="shared" ca="1" si="1466"/>
        <v>5.5740360204386254</v>
      </c>
      <c r="E8517" s="9">
        <f t="shared" ca="1" si="1466"/>
        <v>11.076488206486726</v>
      </c>
      <c r="F8517" s="9">
        <f t="shared" ca="1" si="1466"/>
        <v>5.2947782896056985</v>
      </c>
      <c r="G8517" s="9">
        <f t="shared" ca="1" si="1466"/>
        <v>11.214664971361749</v>
      </c>
      <c r="H8517" s="9">
        <f t="shared" ca="1" si="1466"/>
        <v>1.8584084138694363</v>
      </c>
      <c r="I8517" s="9">
        <f t="shared" ca="1" si="1466"/>
        <v>8.9134552885730436</v>
      </c>
      <c r="J8517" s="9">
        <f t="shared" ca="1" si="1466"/>
        <v>4.1805796260328218</v>
      </c>
      <c r="K8517" s="9">
        <f t="shared" ca="1" si="1466"/>
        <v>7.0793299018325984</v>
      </c>
      <c r="L8517" s="9">
        <f t="shared" ca="1" si="1466"/>
        <v>8.5347920183654917</v>
      </c>
      <c r="M8517" s="9">
        <f t="shared" ca="1" si="1466"/>
        <v>12.904021425504881</v>
      </c>
      <c r="N8517" s="9">
        <f t="shared" ca="1" si="1466"/>
        <v>3.0066775306846436</v>
      </c>
      <c r="P8517" s="9">
        <f t="shared" ca="1" si="1457"/>
        <v>38.69960280733671</v>
      </c>
      <c r="Q8517" s="9">
        <f t="shared" ca="1" si="1458"/>
        <v>38.898327983331413</v>
      </c>
      <c r="R8517" s="9">
        <f t="shared" ca="1" si="1459"/>
        <v>36.015368342250163</v>
      </c>
      <c r="S8517" s="9">
        <f t="shared" ca="1" si="1460"/>
        <v>37.267908856552545</v>
      </c>
      <c r="T8517" s="9">
        <f t="shared" ca="1" si="1461"/>
        <v>37.24362582942355</v>
      </c>
      <c r="U8517" s="9">
        <f t="shared" ca="1" si="1462"/>
        <v>38.606177705878302</v>
      </c>
      <c r="V8517" s="43">
        <f t="shared" ca="1" si="1463"/>
        <v>38.898327983331413</v>
      </c>
    </row>
    <row r="8518" spans="2:22" x14ac:dyDescent="0.25">
      <c r="B8518" s="9">
        <f t="shared" ca="1" si="1465"/>
        <v>41.895818006088554</v>
      </c>
      <c r="C8518" s="9">
        <f t="shared" ca="1" si="1466"/>
        <v>10.539400688372169</v>
      </c>
      <c r="D8518" s="9">
        <f t="shared" ca="1" si="1466"/>
        <v>8.4823973457071205</v>
      </c>
      <c r="E8518" s="9">
        <f t="shared" ca="1" si="1466"/>
        <v>10.51272840925248</v>
      </c>
      <c r="F8518" s="9">
        <f t="shared" ca="1" si="1466"/>
        <v>7.0827680336431991</v>
      </c>
      <c r="G8518" s="9">
        <f t="shared" ca="1" si="1466"/>
        <v>5.7157515511505013</v>
      </c>
      <c r="H8518" s="9">
        <f t="shared" ca="1" si="1466"/>
        <v>2.9784398987468523</v>
      </c>
      <c r="I8518" s="9">
        <f t="shared" ca="1" si="1466"/>
        <v>10.76442426490029</v>
      </c>
      <c r="J8518" s="9">
        <f t="shared" ca="1" si="1466"/>
        <v>6.1248537452181804</v>
      </c>
      <c r="K8518" s="9">
        <f t="shared" ca="1" si="1466"/>
        <v>5.8023840159410618</v>
      </c>
      <c r="L8518" s="9">
        <f t="shared" ca="1" si="1466"/>
        <v>11.260850565694682</v>
      </c>
      <c r="M8518" s="9">
        <f t="shared" ca="1" si="1466"/>
        <v>10.617546921814675</v>
      </c>
      <c r="N8518" s="9">
        <f t="shared" ca="1" si="1466"/>
        <v>4.2811820701388701</v>
      </c>
      <c r="P8518" s="9">
        <f t="shared" ca="1" si="1457"/>
        <v>41.895818006088554</v>
      </c>
      <c r="Q8518" s="9">
        <f t="shared" ca="1" si="1458"/>
        <v>42.719015478676383</v>
      </c>
      <c r="R8518" s="9">
        <f t="shared" ca="1" si="1459"/>
        <v>38.966585373789982</v>
      </c>
      <c r="S8518" s="9">
        <f t="shared" ca="1" si="1460"/>
        <v>38.521005447379082</v>
      </c>
      <c r="T8518" s="9">
        <f t="shared" ca="1" si="1461"/>
        <v>40.504605797591459</v>
      </c>
      <c r="U8518" s="9">
        <f t="shared" ca="1" si="1462"/>
        <v>35.580120083572581</v>
      </c>
      <c r="V8518" s="43">
        <f t="shared" ca="1" si="1463"/>
        <v>42.719015478676383</v>
      </c>
    </row>
    <row r="8519" spans="2:22" x14ac:dyDescent="0.25">
      <c r="B8519" s="9">
        <f t="shared" ca="1" si="1465"/>
        <v>36.190820981558758</v>
      </c>
      <c r="C8519" s="9">
        <f t="shared" ca="1" si="1466"/>
        <v>8.5555601121785063</v>
      </c>
      <c r="D8519" s="9">
        <f t="shared" ca="1" si="1466"/>
        <v>10.152845130252043</v>
      </c>
      <c r="E8519" s="9">
        <f t="shared" ca="1" si="1466"/>
        <v>10.777769755933191</v>
      </c>
      <c r="F8519" s="9">
        <f t="shared" ca="1" si="1466"/>
        <v>5.9573228918908052</v>
      </c>
      <c r="G8519" s="9">
        <f t="shared" ca="1" si="1466"/>
        <v>6.9055039646410439</v>
      </c>
      <c r="H8519" s="9">
        <f t="shared" ca="1" si="1466"/>
        <v>4.0104943251646752</v>
      </c>
      <c r="I8519" s="9">
        <f t="shared" ca="1" si="1466"/>
        <v>20.721516473323916</v>
      </c>
      <c r="J8519" s="9">
        <f t="shared" ca="1" si="1466"/>
        <v>4.5417514194114075</v>
      </c>
      <c r="K8519" s="9">
        <f t="shared" ca="1" si="1466"/>
        <v>6.1908491334785332</v>
      </c>
      <c r="L8519" s="9">
        <f t="shared" ca="1" si="1466"/>
        <v>11.260258426011207</v>
      </c>
      <c r="M8519" s="9">
        <f t="shared" ca="1" si="1466"/>
        <v>10.339378057138925</v>
      </c>
      <c r="N8519" s="9">
        <f t="shared" ca="1" si="1466"/>
        <v>3.0388606337687896</v>
      </c>
      <c r="P8519" s="9">
        <f t="shared" ca="1" si="1457"/>
        <v>36.190820981558758</v>
      </c>
      <c r="Q8519" s="9">
        <f t="shared" ca="1" si="1458"/>
        <v>38.174200347303106</v>
      </c>
      <c r="R8519" s="9">
        <f t="shared" ca="1" si="1459"/>
        <v>35.002851197327843</v>
      </c>
      <c r="S8519" s="9">
        <f t="shared" ca="1" si="1460"/>
        <v>41.558811613316294</v>
      </c>
      <c r="T8519" s="9">
        <f t="shared" ca="1" si="1461"/>
        <v>52.078984627997002</v>
      </c>
      <c r="U8519" s="9">
        <f t="shared" ca="1" si="1462"/>
        <v>48.119243625355928</v>
      </c>
      <c r="V8519" s="43">
        <f t="shared" ca="1" si="1463"/>
        <v>52.078984627997002</v>
      </c>
    </row>
    <row r="8520" spans="2:22" x14ac:dyDescent="0.25">
      <c r="B8520" s="9">
        <f t="shared" ca="1" si="1465"/>
        <v>34.935953808355457</v>
      </c>
      <c r="C8520" s="9">
        <f t="shared" ca="1" si="1466"/>
        <v>10.666456374137308</v>
      </c>
      <c r="D8520" s="9">
        <f t="shared" ca="1" si="1466"/>
        <v>5.7017415949245693</v>
      </c>
      <c r="E8520" s="9">
        <f t="shared" ca="1" si="1466"/>
        <v>11.954951616751879</v>
      </c>
      <c r="F8520" s="9">
        <f t="shared" ca="1" si="1466"/>
        <v>6.5364500860748507</v>
      </c>
      <c r="G8520" s="9">
        <f t="shared" ca="1" si="1466"/>
        <v>5.5225223798012317</v>
      </c>
      <c r="H8520" s="9">
        <f t="shared" ca="1" si="1466"/>
        <v>2.7138237123183551</v>
      </c>
      <c r="I8520" s="9">
        <f t="shared" ca="1" si="1466"/>
        <v>14.142042898055609</v>
      </c>
      <c r="J8520" s="9">
        <f t="shared" ca="1" si="1466"/>
        <v>7.0477100398365877</v>
      </c>
      <c r="K8520" s="9">
        <f t="shared" ca="1" si="1466"/>
        <v>6.2670673536685912</v>
      </c>
      <c r="L8520" s="9">
        <f t="shared" ca="1" si="1466"/>
        <v>11.985216211731164</v>
      </c>
      <c r="M8520" s="9">
        <f t="shared" ca="1" si="1466"/>
        <v>13.933060184607321</v>
      </c>
      <c r="N8520" s="9">
        <f t="shared" ca="1" si="1466"/>
        <v>3.4134888934202707</v>
      </c>
      <c r="P8520" s="9">
        <f t="shared" ca="1" si="1457"/>
        <v>34.935953808355457</v>
      </c>
      <c r="Q8520" s="9">
        <f t="shared" ca="1" si="1458"/>
        <v>45.067823135877212</v>
      </c>
      <c r="R8520" s="9">
        <f t="shared" ca="1" si="1459"/>
        <v>38.868678919032185</v>
      </c>
      <c r="S8520" s="9">
        <f t="shared" ca="1" si="1460"/>
        <v>35.603860145864182</v>
      </c>
      <c r="T8520" s="9">
        <f t="shared" ca="1" si="1461"/>
        <v>40.765011977932843</v>
      </c>
      <c r="U8520" s="9">
        <f t="shared" ca="1" si="1462"/>
        <v>39.299367057388729</v>
      </c>
      <c r="V8520" s="43">
        <f t="shared" ca="1" si="1463"/>
        <v>45.067823135877212</v>
      </c>
    </row>
    <row r="8521" spans="2:22" x14ac:dyDescent="0.25">
      <c r="B8521" s="9">
        <f t="shared" ca="1" si="1465"/>
        <v>31.393635076128692</v>
      </c>
      <c r="C8521" s="9">
        <f t="shared" ca="1" si="1466"/>
        <v>11.866944955964364</v>
      </c>
      <c r="D8521" s="9">
        <f t="shared" ca="1" si="1466"/>
        <v>11.071855106143953</v>
      </c>
      <c r="E8521" s="9">
        <f t="shared" ca="1" si="1466"/>
        <v>11.420595308810915</v>
      </c>
      <c r="F8521" s="9">
        <f t="shared" ca="1" si="1466"/>
        <v>5.9672655477878882</v>
      </c>
      <c r="G8521" s="9">
        <f t="shared" ca="1" si="1466"/>
        <v>9.4564250931704965</v>
      </c>
      <c r="H8521" s="9">
        <f t="shared" ca="1" si="1466"/>
        <v>2.205155211434604</v>
      </c>
      <c r="I8521" s="9">
        <f t="shared" ca="1" si="1466"/>
        <v>11.827334309548805</v>
      </c>
      <c r="J8521" s="9">
        <f t="shared" ca="1" si="1466"/>
        <v>4.8062868837005421</v>
      </c>
      <c r="K8521" s="9">
        <f t="shared" ca="1" si="1466"/>
        <v>6.0203434980003951</v>
      </c>
      <c r="L8521" s="9">
        <f t="shared" ca="1" si="1466"/>
        <v>10.372505414075466</v>
      </c>
      <c r="M8521" s="9">
        <f t="shared" ca="1" si="1466"/>
        <v>11.857553462915185</v>
      </c>
      <c r="N8521" s="9">
        <f t="shared" ca="1" si="1466"/>
        <v>3.4547833202334388</v>
      </c>
      <c r="P8521" s="9">
        <f t="shared" ca="1" si="1457"/>
        <v>31.393635076128692</v>
      </c>
      <c r="Q8521" s="9">
        <f t="shared" ca="1" si="1458"/>
        <v>41.921115882784726</v>
      </c>
      <c r="R8521" s="9">
        <f t="shared" ca="1" si="1459"/>
        <v>37.681842736061547</v>
      </c>
      <c r="S8521" s="9">
        <f t="shared" ca="1" si="1460"/>
        <v>42.581067643058354</v>
      </c>
      <c r="T8521" s="9">
        <f t="shared" ca="1" si="1461"/>
        <v>46.182903243172156</v>
      </c>
      <c r="U8521" s="9">
        <f t="shared" ca="1" si="1462"/>
        <v>44.213167971778439</v>
      </c>
      <c r="V8521" s="43">
        <f t="shared" ca="1" si="1463"/>
        <v>46.182903243172156</v>
      </c>
    </row>
    <row r="8522" spans="2:22" x14ac:dyDescent="0.25">
      <c r="B8522" s="9">
        <f t="shared" ca="1" si="1465"/>
        <v>37.150704677123677</v>
      </c>
      <c r="C8522" s="9">
        <f t="shared" ca="1" si="1466"/>
        <v>13.113852230928069</v>
      </c>
      <c r="D8522" s="9">
        <f t="shared" ca="1" si="1466"/>
        <v>10.589902210797524</v>
      </c>
      <c r="E8522" s="9">
        <f t="shared" ca="1" si="1466"/>
        <v>10.977836193257112</v>
      </c>
      <c r="F8522" s="9">
        <f t="shared" ca="1" si="1466"/>
        <v>4.5363999959874199</v>
      </c>
      <c r="G8522" s="9">
        <f t="shared" ca="1" si="1466"/>
        <v>8.6265110021622569</v>
      </c>
      <c r="H8522" s="9">
        <f t="shared" ca="1" si="1466"/>
        <v>2.6493491771312025</v>
      </c>
      <c r="I8522" s="9">
        <f t="shared" ca="1" si="1466"/>
        <v>8.2045321313056299</v>
      </c>
      <c r="J8522" s="9">
        <f t="shared" ca="1" si="1466"/>
        <v>4.6610014128744419</v>
      </c>
      <c r="K8522" s="9">
        <f t="shared" ca="1" si="1466"/>
        <v>5.9002659017856232</v>
      </c>
      <c r="L8522" s="9">
        <f t="shared" ca="1" si="1466"/>
        <v>8.4989674613889861</v>
      </c>
      <c r="M8522" s="9">
        <f t="shared" ca="1" si="1466"/>
        <v>12.122053782731278</v>
      </c>
      <c r="N8522" s="9">
        <f t="shared" ca="1" si="1466"/>
        <v>3.1809318445420391</v>
      </c>
      <c r="P8522" s="9">
        <f t="shared" ca="1" si="1457"/>
        <v>37.150704677123677</v>
      </c>
      <c r="Q8522" s="9">
        <f t="shared" ca="1" si="1458"/>
        <v>40.432589142990643</v>
      </c>
      <c r="R8522" s="9">
        <f t="shared" ca="1" si="1459"/>
        <v>35.230417434632137</v>
      </c>
      <c r="S8522" s="9">
        <f t="shared" ca="1" si="1460"/>
        <v>39.445927597807632</v>
      </c>
      <c r="T8522" s="9">
        <f t="shared" ca="1" si="1461"/>
        <v>39.100844650196429</v>
      </c>
      <c r="U8522" s="9">
        <f t="shared" ca="1" si="1462"/>
        <v>39.542999126996691</v>
      </c>
      <c r="V8522" s="43">
        <f t="shared" ca="1" si="1463"/>
        <v>40.432589142990643</v>
      </c>
    </row>
    <row r="8523" spans="2:22" x14ac:dyDescent="0.25">
      <c r="B8523" s="9">
        <f t="shared" ca="1" si="1465"/>
        <v>35.973451289169979</v>
      </c>
      <c r="C8523" s="9">
        <f t="shared" ca="1" si="1466"/>
        <v>12.491449445465843</v>
      </c>
      <c r="D8523" s="9">
        <f t="shared" ca="1" si="1466"/>
        <v>8.8307863284363588</v>
      </c>
      <c r="E8523" s="9">
        <f t="shared" ca="1" si="1466"/>
        <v>11.403110672982034</v>
      </c>
      <c r="F8523" s="9">
        <f t="shared" ca="1" si="1466"/>
        <v>5.0153030930816422</v>
      </c>
      <c r="G8523" s="9">
        <f t="shared" ca="1" si="1466"/>
        <v>9.0833399945053319</v>
      </c>
      <c r="H8523" s="9">
        <f t="shared" ca="1" si="1466"/>
        <v>2.6733568023867402</v>
      </c>
      <c r="I8523" s="9">
        <f t="shared" ca="1" si="1466"/>
        <v>11.049275359442838</v>
      </c>
      <c r="J8523" s="9">
        <f t="shared" ca="1" si="1466"/>
        <v>4.5472373973474598</v>
      </c>
      <c r="K8523" s="9">
        <f t="shared" ca="1" si="1466"/>
        <v>6.2165760725384143</v>
      </c>
      <c r="L8523" s="9">
        <f t="shared" ca="1" si="1466"/>
        <v>11.219252428478709</v>
      </c>
      <c r="M8523" s="9">
        <f t="shared" ca="1" si="1466"/>
        <v>10.91233352887974</v>
      </c>
      <c r="N8523" s="9">
        <f t="shared" ca="1" si="1466"/>
        <v>2.654092277685284</v>
      </c>
      <c r="P8523" s="9">
        <f t="shared" ca="1" si="1457"/>
        <v>35.973451289169979</v>
      </c>
      <c r="Q8523" s="9">
        <f t="shared" ca="1" si="1458"/>
        <v>42.315142221959334</v>
      </c>
      <c r="R8523" s="9">
        <f t="shared" ca="1" si="1459"/>
        <v>37.596673317249895</v>
      </c>
      <c r="S8523" s="9">
        <f t="shared" ca="1" si="1460"/>
        <v>40.677403904030847</v>
      </c>
      <c r="T8523" s="9">
        <f t="shared" ca="1" si="1461"/>
        <v>42.836746388548526</v>
      </c>
      <c r="U8523" s="9">
        <f t="shared" ca="1" si="1462"/>
        <v>39.875735211264271</v>
      </c>
      <c r="V8523" s="43">
        <f t="shared" ca="1" si="1463"/>
        <v>42.836746388548526</v>
      </c>
    </row>
    <row r="8524" spans="2:22" x14ac:dyDescent="0.25">
      <c r="B8524" s="9">
        <f t="shared" ca="1" si="1465"/>
        <v>36.331291824394782</v>
      </c>
      <c r="C8524" s="9">
        <f t="shared" ca="1" si="1466"/>
        <v>10.674751329914463</v>
      </c>
      <c r="D8524" s="9">
        <f t="shared" ca="1" si="1466"/>
        <v>11.569165425260557</v>
      </c>
      <c r="E8524" s="9">
        <f t="shared" ca="1" si="1466"/>
        <v>11.144438602793363</v>
      </c>
      <c r="F8524" s="9">
        <f t="shared" ca="1" si="1466"/>
        <v>4.603122038846073</v>
      </c>
      <c r="G8524" s="9">
        <f t="shared" ca="1" si="1466"/>
        <v>5.7600286160021454</v>
      </c>
      <c r="H8524" s="9">
        <f t="shared" ca="1" si="1466"/>
        <v>1.7504795896238288</v>
      </c>
      <c r="I8524" s="9">
        <f t="shared" ca="1" si="1466"/>
        <v>12.137617233471492</v>
      </c>
      <c r="J8524" s="9">
        <f t="shared" ca="1" si="1466"/>
        <v>4.4613298247053663</v>
      </c>
      <c r="K8524" s="9">
        <f t="shared" ca="1" si="1466"/>
        <v>5.3034109246640888</v>
      </c>
      <c r="L8524" s="9">
        <f t="shared" ca="1" si="1466"/>
        <v>11.068556280623616</v>
      </c>
      <c r="M8524" s="9">
        <f t="shared" ca="1" si="1466"/>
        <v>11.07789278918208</v>
      </c>
      <c r="N8524" s="9">
        <f t="shared" ca="1" si="1466"/>
        <v>3.5718644419829269</v>
      </c>
      <c r="P8524" s="9">
        <f t="shared" ca="1" si="1457"/>
        <v>36.331291824394782</v>
      </c>
      <c r="Q8524" s="9">
        <f t="shared" ca="1" si="1458"/>
        <v>40.920940480019731</v>
      </c>
      <c r="R8524" s="9">
        <f t="shared" ca="1" si="1459"/>
        <v>35.221705016031166</v>
      </c>
      <c r="S8524" s="9">
        <f t="shared" ca="1" si="1460"/>
        <v>39.02350527815716</v>
      </c>
      <c r="T8524" s="9">
        <f t="shared" ca="1" si="1461"/>
        <v>44.107231997340733</v>
      </c>
      <c r="U8524" s="9">
        <f t="shared" ca="1" si="1462"/>
        <v>40.544704063916271</v>
      </c>
      <c r="V8524" s="43">
        <f t="shared" ca="1" si="1463"/>
        <v>44.107231997340733</v>
      </c>
    </row>
    <row r="8525" spans="2:22" x14ac:dyDescent="0.25">
      <c r="B8525" s="9">
        <f t="shared" ca="1" si="1465"/>
        <v>33.636441527383916</v>
      </c>
      <c r="C8525" s="9">
        <f t="shared" ca="1" si="1466"/>
        <v>8.8133653146349946</v>
      </c>
      <c r="D8525" s="9">
        <f t="shared" ca="1" si="1466"/>
        <v>11.372776733796783</v>
      </c>
      <c r="E8525" s="9">
        <f t="shared" ca="1" si="1466"/>
        <v>12.954319392490973</v>
      </c>
      <c r="F8525" s="9">
        <f t="shared" ca="1" si="1466"/>
        <v>6.5750158890657264</v>
      </c>
      <c r="G8525" s="9">
        <f t="shared" ca="1" si="1466"/>
        <v>8.7324942235178256</v>
      </c>
      <c r="H8525" s="9">
        <f t="shared" ca="1" si="1466"/>
        <v>1.9693844090222261</v>
      </c>
      <c r="I8525" s="9">
        <f t="shared" ca="1" si="1466"/>
        <v>10.35427333222767</v>
      </c>
      <c r="J8525" s="9">
        <f t="shared" ca="1" si="1466"/>
        <v>6.932362610786563</v>
      </c>
      <c r="K8525" s="9">
        <f t="shared" ca="1" si="1466"/>
        <v>5.4934682240226982</v>
      </c>
      <c r="L8525" s="9">
        <f t="shared" ca="1" si="1466"/>
        <v>11.50148526840737</v>
      </c>
      <c r="M8525" s="9">
        <f t="shared" ca="1" si="1466"/>
        <v>13.75249678637962</v>
      </c>
      <c r="N8525" s="9">
        <f t="shared" ca="1" si="1466"/>
        <v>2.523016516725102</v>
      </c>
      <c r="P8525" s="9">
        <f t="shared" ca="1" si="1457"/>
        <v>33.636441527383916</v>
      </c>
      <c r="Q8525" s="9">
        <f t="shared" ca="1" si="1458"/>
        <v>42.724549103045</v>
      </c>
      <c r="R8525" s="9">
        <f t="shared" ca="1" si="1459"/>
        <v>34.906351212855888</v>
      </c>
      <c r="S8525" s="9">
        <f t="shared" ca="1" si="1460"/>
        <v>41.592625375492005</v>
      </c>
      <c r="T8525" s="9">
        <f t="shared" ca="1" si="1461"/>
        <v>44.484046074674751</v>
      </c>
      <c r="U8525" s="9">
        <f t="shared" ca="1" si="1462"/>
        <v>44.212041075921903</v>
      </c>
      <c r="V8525" s="43">
        <f t="shared" ca="1" si="1463"/>
        <v>44.484046074674751</v>
      </c>
    </row>
    <row r="8526" spans="2:22" x14ac:dyDescent="0.25">
      <c r="B8526" s="9">
        <f t="shared" ca="1" si="1465"/>
        <v>31.770830636424957</v>
      </c>
      <c r="C8526" s="9">
        <f t="shared" ca="1" si="1466"/>
        <v>9.687893806839508</v>
      </c>
      <c r="D8526" s="9">
        <f t="shared" ca="1" si="1466"/>
        <v>7.589529254261933</v>
      </c>
      <c r="E8526" s="9">
        <f t="shared" ca="1" si="1466"/>
        <v>12.947184413898617</v>
      </c>
      <c r="F8526" s="9">
        <f t="shared" ca="1" si="1466"/>
        <v>5.6565519754149252</v>
      </c>
      <c r="G8526" s="9">
        <f t="shared" ca="1" si="1466"/>
        <v>7.9164219021238891</v>
      </c>
      <c r="H8526" s="9">
        <f t="shared" ca="1" si="1466"/>
        <v>3.2024240031426325</v>
      </c>
      <c r="I8526" s="9">
        <f t="shared" ca="1" si="1466"/>
        <v>10.127044680118516</v>
      </c>
      <c r="J8526" s="9">
        <f t="shared" ca="1" si="1466"/>
        <v>6.3783068007389225</v>
      </c>
      <c r="K8526" s="9">
        <f t="shared" ca="1" si="1466"/>
        <v>6.8457031622106257</v>
      </c>
      <c r="L8526" s="9">
        <f t="shared" ca="1" si="1466"/>
        <v>11.590825051184671</v>
      </c>
      <c r="M8526" s="9">
        <f t="shared" ca="1" si="1466"/>
        <v>11.924167872480407</v>
      </c>
      <c r="N8526" s="9">
        <f t="shared" ca="1" si="1466"/>
        <v>4.2870983647952778</v>
      </c>
      <c r="P8526" s="9">
        <f t="shared" ca="1" si="1457"/>
        <v>31.770830636424957</v>
      </c>
      <c r="Q8526" s="9">
        <f t="shared" ca="1" si="1458"/>
        <v>44.891308437456992</v>
      </c>
      <c r="R8526" s="9">
        <f t="shared" ca="1" si="1459"/>
        <v>38.068072360445008</v>
      </c>
      <c r="S8526" s="9">
        <f t="shared" ca="1" si="1460"/>
        <v>41.432001737719027</v>
      </c>
      <c r="T8526" s="9">
        <f t="shared" ca="1" si="1461"/>
        <v>41.510919252484285</v>
      </c>
      <c r="U8526" s="9">
        <f t="shared" ca="1" si="1462"/>
        <v>37.557163708984746</v>
      </c>
      <c r="V8526" s="43">
        <f t="shared" ca="1" si="1463"/>
        <v>44.891308437456992</v>
      </c>
    </row>
    <row r="8527" spans="2:22" x14ac:dyDescent="0.25">
      <c r="B8527" s="9">
        <f t="shared" ca="1" si="1465"/>
        <v>29.505724313919448</v>
      </c>
      <c r="C8527" s="9">
        <f t="shared" ca="1" si="1466"/>
        <v>9.6596964507289726</v>
      </c>
      <c r="D8527" s="9">
        <f t="shared" ca="1" si="1466"/>
        <v>9.165885400521093</v>
      </c>
      <c r="E8527" s="9">
        <f t="shared" ca="1" si="1466"/>
        <v>12.373283548107521</v>
      </c>
      <c r="F8527" s="9">
        <f t="shared" ca="1" si="1466"/>
        <v>5.0350587273962724</v>
      </c>
      <c r="G8527" s="9">
        <f t="shared" ca="1" si="1466"/>
        <v>8.3936956336772539</v>
      </c>
      <c r="H8527" s="9">
        <f t="shared" ca="1" si="1466"/>
        <v>2.1230659297017516</v>
      </c>
      <c r="I8527" s="9">
        <f t="shared" ca="1" si="1466"/>
        <v>12.810251986357805</v>
      </c>
      <c r="J8527" s="9">
        <f t="shared" ca="1" si="1466"/>
        <v>5.4482214582587805</v>
      </c>
      <c r="K8527" s="9">
        <f t="shared" ca="1" si="1466"/>
        <v>6.6180590599870657</v>
      </c>
      <c r="L8527" s="9">
        <f t="shared" ca="1" si="1466"/>
        <v>9.719776095326365</v>
      </c>
      <c r="M8527" s="9">
        <f t="shared" ca="1" si="1466"/>
        <v>12.43005111365332</v>
      </c>
      <c r="N8527" s="9">
        <f t="shared" ca="1" si="1466"/>
        <v>2.8693924886642153</v>
      </c>
      <c r="P8527" s="9">
        <f t="shared" ca="1" si="1457"/>
        <v>29.505724313919448</v>
      </c>
      <c r="Q8527" s="9">
        <f t="shared" ca="1" si="1458"/>
        <v>40.070370041085859</v>
      </c>
      <c r="R8527" s="9">
        <f t="shared" ca="1" si="1459"/>
        <v>33.901982822102894</v>
      </c>
      <c r="S8527" s="9">
        <f t="shared" ca="1" si="1460"/>
        <v>38.889874607877744</v>
      </c>
      <c r="T8527" s="9">
        <f t="shared" ca="1" si="1461"/>
        <v>42.959001604546735</v>
      </c>
      <c r="U8527" s="9">
        <f t="shared" ca="1" si="1462"/>
        <v>42.799884134209471</v>
      </c>
      <c r="V8527" s="43">
        <f t="shared" ca="1" si="1463"/>
        <v>42.959001604546735</v>
      </c>
    </row>
    <row r="8528" spans="2:22" x14ac:dyDescent="0.25">
      <c r="B8528" s="9">
        <f t="shared" ca="1" si="1465"/>
        <v>29.984515700576047</v>
      </c>
      <c r="C8528" s="9">
        <f t="shared" ca="1" si="1466"/>
        <v>12.905747520586443</v>
      </c>
      <c r="D8528" s="9">
        <f t="shared" ca="1" si="1466"/>
        <v>9.5012091190589665</v>
      </c>
      <c r="E8528" s="9">
        <f t="shared" ca="1" si="1466"/>
        <v>11.946063472836789</v>
      </c>
      <c r="F8528" s="9">
        <f t="shared" ca="1" si="1466"/>
        <v>4.6286437600219372</v>
      </c>
      <c r="G8528" s="9">
        <f t="shared" ca="1" si="1466"/>
        <v>7.6015701373879683</v>
      </c>
      <c r="H8528" s="9">
        <f t="shared" ca="1" si="1466"/>
        <v>2.2882549117178237</v>
      </c>
      <c r="I8528" s="9">
        <f t="shared" ca="1" si="1466"/>
        <v>17.0154902500459</v>
      </c>
      <c r="J8528" s="9">
        <f t="shared" ca="1" si="1466"/>
        <v>4.6927045591269207</v>
      </c>
      <c r="K8528" s="9">
        <f t="shared" ca="1" si="1466"/>
        <v>6.8989618740624552</v>
      </c>
      <c r="L8528" s="9">
        <f t="shared" ca="1" si="1466"/>
        <v>8.7140565101314404</v>
      </c>
      <c r="M8528" s="9">
        <f t="shared" ca="1" si="1466"/>
        <v>13.001432633127418</v>
      </c>
      <c r="N8528" s="9">
        <f t="shared" ca="1" si="1466"/>
        <v>3.5187648215345355</v>
      </c>
      <c r="P8528" s="9">
        <f t="shared" ca="1" si="1457"/>
        <v>29.984515700576047</v>
      </c>
      <c r="Q8528" s="9">
        <f t="shared" ca="1" si="1458"/>
        <v>41.777336884216126</v>
      </c>
      <c r="R8528" s="9">
        <f t="shared" ca="1" si="1459"/>
        <v>36.666174486336814</v>
      </c>
      <c r="S8528" s="9">
        <f t="shared" ca="1" si="1460"/>
        <v>38.52281737389319</v>
      </c>
      <c r="T8528" s="9">
        <f t="shared" ca="1" si="1461"/>
        <v>46.351090838158811</v>
      </c>
      <c r="U8528" s="9">
        <f t="shared" ca="1" si="1462"/>
        <v>47.119702139620259</v>
      </c>
      <c r="V8528" s="43">
        <f t="shared" ca="1" si="1463"/>
        <v>47.119702139620259</v>
      </c>
    </row>
    <row r="8529" spans="2:22" x14ac:dyDescent="0.25">
      <c r="B8529" s="9">
        <f t="shared" ca="1" si="1465"/>
        <v>40.08557124215524</v>
      </c>
      <c r="C8529" s="9">
        <f t="shared" ca="1" si="1466"/>
        <v>11.15634281002264</v>
      </c>
      <c r="D8529" s="9">
        <f t="shared" ca="1" si="1466"/>
        <v>6.8981312002192192</v>
      </c>
      <c r="E8529" s="9">
        <f t="shared" ca="1" si="1466"/>
        <v>12.33476308596167</v>
      </c>
      <c r="F8529" s="9">
        <f t="shared" ca="1" si="1466"/>
        <v>5.7508708587388178</v>
      </c>
      <c r="G8529" s="9">
        <f t="shared" ca="1" si="1466"/>
        <v>5.1569612954465125</v>
      </c>
      <c r="H8529" s="9">
        <f t="shared" ca="1" si="1466"/>
        <v>2.6887931917472434</v>
      </c>
      <c r="I8529" s="9">
        <f t="shared" ca="1" si="1466"/>
        <v>13.435438457467116</v>
      </c>
      <c r="J8529" s="9">
        <f t="shared" ca="1" si="1466"/>
        <v>4.7199244147091814</v>
      </c>
      <c r="K8529" s="9">
        <f t="shared" ca="1" si="1466"/>
        <v>6.1243924301773891</v>
      </c>
      <c r="L8529" s="9">
        <f t="shared" ca="1" si="1466"/>
        <v>10.138037813881409</v>
      </c>
      <c r="M8529" s="9">
        <f t="shared" ca="1" si="1466"/>
        <v>10.436831924960561</v>
      </c>
      <c r="N8529" s="9">
        <f t="shared" ca="1" si="1466"/>
        <v>3.185690536114369</v>
      </c>
      <c r="P8529" s="9">
        <f t="shared" ca="1" si="1457"/>
        <v>40.08557124215524</v>
      </c>
      <c r="Q8529" s="9">
        <f t="shared" ca="1" si="1458"/>
        <v>41.534758660689278</v>
      </c>
      <c r="R8529" s="9">
        <f t="shared" ca="1" si="1459"/>
        <v>36.355334448934627</v>
      </c>
      <c r="S8529" s="9">
        <f t="shared" ca="1" si="1460"/>
        <v>34.192006467586147</v>
      </c>
      <c r="T8529" s="9">
        <f t="shared" ca="1" si="1461"/>
        <v>38.81425930312863</v>
      </c>
      <c r="U8529" s="9">
        <f t="shared" ca="1" si="1462"/>
        <v>35.927362878093405</v>
      </c>
      <c r="V8529" s="43">
        <f t="shared" ca="1" si="1463"/>
        <v>41.534758660689278</v>
      </c>
    </row>
    <row r="8530" spans="2:22" x14ac:dyDescent="0.25">
      <c r="B8530" s="9">
        <f t="shared" ca="1" si="1465"/>
        <v>25.999269778653083</v>
      </c>
      <c r="C8530" s="9">
        <f t="shared" ca="1" si="1466"/>
        <v>10.372027743142628</v>
      </c>
      <c r="D8530" s="9">
        <f t="shared" ca="1" si="1466"/>
        <v>11.426534763941257</v>
      </c>
      <c r="E8530" s="9">
        <f t="shared" ca="1" si="1466"/>
        <v>13.96094853830243</v>
      </c>
      <c r="F8530" s="9">
        <f t="shared" ca="1" si="1466"/>
        <v>5.1623895816110812</v>
      </c>
      <c r="G8530" s="9">
        <f t="shared" ca="1" si="1466"/>
        <v>8.3971349981082835</v>
      </c>
      <c r="H8530" s="9">
        <f t="shared" ca="1" si="1466"/>
        <v>2.7366145609200707</v>
      </c>
      <c r="I8530" s="9">
        <f t="shared" ca="1" si="1466"/>
        <v>11.047244239919218</v>
      </c>
      <c r="J8530" s="9">
        <f t="shared" ca="1" si="1466"/>
        <v>5.8881064857059862</v>
      </c>
      <c r="K8530" s="9">
        <f t="shared" ca="1" si="1466"/>
        <v>6.5570037280585023</v>
      </c>
      <c r="L8530" s="9">
        <f t="shared" ca="1" si="1466"/>
        <v>10.172116653660584</v>
      </c>
      <c r="M8530" s="9">
        <f t="shared" ca="1" si="1466"/>
        <v>12.931796534523516</v>
      </c>
      <c r="N8530" s="9">
        <f t="shared" ca="1" si="1466"/>
        <v>2.4362101491549599</v>
      </c>
      <c r="P8530" s="9">
        <f t="shared" ca="1" si="1457"/>
        <v>25.999269778653083</v>
      </c>
      <c r="Q8530" s="9">
        <f t="shared" ca="1" si="1458"/>
        <v>42.829409569966586</v>
      </c>
      <c r="R8530" s="9">
        <f t="shared" ca="1" si="1459"/>
        <v>34.699747855627749</v>
      </c>
      <c r="S8530" s="9">
        <f t="shared" ca="1" si="1460"/>
        <v>41.725614853843652</v>
      </c>
      <c r="T8530" s="9">
        <f t="shared" ca="1" si="1461"/>
        <v>43.479240804784297</v>
      </c>
      <c r="U8530" s="9">
        <f t="shared" ca="1" si="1462"/>
        <v>43.80271053649227</v>
      </c>
      <c r="V8530" s="43">
        <f t="shared" ca="1" si="1463"/>
        <v>43.80271053649227</v>
      </c>
    </row>
    <row r="8531" spans="2:22" x14ac:dyDescent="0.25">
      <c r="B8531" s="9">
        <f t="shared" ca="1" si="1465"/>
        <v>32.081985337727446</v>
      </c>
      <c r="C8531" s="9">
        <f t="shared" ca="1" si="1466"/>
        <v>8.6123295748766555</v>
      </c>
      <c r="D8531" s="9">
        <f t="shared" ca="1" si="1466"/>
        <v>9.0716125056149117</v>
      </c>
      <c r="E8531" s="9">
        <f t="shared" ca="1" si="1466"/>
        <v>13.830568330998688</v>
      </c>
      <c r="F8531" s="9">
        <f t="shared" ca="1" si="1466"/>
        <v>4.6396847836391775</v>
      </c>
      <c r="G8531" s="9">
        <f t="shared" ca="1" si="1466"/>
        <v>10.024200390568794</v>
      </c>
      <c r="H8531" s="9">
        <f t="shared" ca="1" si="1466"/>
        <v>3.8936819113809635</v>
      </c>
      <c r="I8531" s="9">
        <f t="shared" ca="1" si="1466"/>
        <v>8.7288469478492434</v>
      </c>
      <c r="J8531" s="9">
        <f t="shared" ca="1" si="1466"/>
        <v>5.1554712719392946</v>
      </c>
      <c r="K8531" s="9">
        <f t="shared" ca="1" si="1466"/>
        <v>5.6736119553202702</v>
      </c>
      <c r="L8531" s="9">
        <f t="shared" ca="1" si="1466"/>
        <v>11.071455677492073</v>
      </c>
      <c r="M8531" s="9">
        <f t="shared" ca="1" si="1466"/>
        <v>12.246115568426987</v>
      </c>
      <c r="N8531" s="9">
        <f t="shared" ca="1" si="1466"/>
        <v>3.0420921366541105</v>
      </c>
      <c r="P8531" s="9">
        <f t="shared" ca="1" si="1457"/>
        <v>32.081985337727446</v>
      </c>
      <c r="Q8531" s="9">
        <f t="shared" ca="1" si="1458"/>
        <v>41.71191699196082</v>
      </c>
      <c r="R8531" s="9">
        <f t="shared" ca="1" si="1459"/>
        <v>33.039174127982292</v>
      </c>
      <c r="S8531" s="9">
        <f t="shared" ca="1" si="1460"/>
        <v>42.776654577031124</v>
      </c>
      <c r="T8531" s="9">
        <f t="shared" ca="1" si="1461"/>
        <v>41.938207658179138</v>
      </c>
      <c r="U8531" s="9">
        <f t="shared" ca="1" si="1462"/>
        <v>40.070775412459938</v>
      </c>
      <c r="V8531" s="43">
        <f t="shared" ca="1" si="1463"/>
        <v>42.776654577031124</v>
      </c>
    </row>
    <row r="8532" spans="2:22" x14ac:dyDescent="0.25">
      <c r="B8532" s="9">
        <f t="shared" ca="1" si="1465"/>
        <v>35.151585461651237</v>
      </c>
      <c r="C8532" s="9">
        <f t="shared" ca="1" si="1466"/>
        <v>10.735359598009262</v>
      </c>
      <c r="D8532" s="9">
        <f t="shared" ca="1" si="1466"/>
        <v>9.0812829289855017</v>
      </c>
      <c r="E8532" s="9">
        <f t="shared" ca="1" si="1466"/>
        <v>10.468281299098841</v>
      </c>
      <c r="F8532" s="9">
        <f t="shared" ca="1" si="1466"/>
        <v>5.2578393270876269</v>
      </c>
      <c r="G8532" s="9">
        <f t="shared" ca="1" si="1466"/>
        <v>8.4200850154534042</v>
      </c>
      <c r="H8532" s="9">
        <f t="shared" ca="1" si="1466"/>
        <v>2.8765110470663315</v>
      </c>
      <c r="I8532" s="9">
        <f t="shared" ca="1" si="1466"/>
        <v>12.240296830744047</v>
      </c>
      <c r="J8532" s="9">
        <f t="shared" ca="1" si="1466"/>
        <v>4.7380802253227712</v>
      </c>
      <c r="K8532" s="9">
        <f t="shared" ca="1" si="1466"/>
        <v>5.9292447610439378</v>
      </c>
      <c r="L8532" s="9">
        <f t="shared" ca="1" si="1466"/>
        <v>8.1144878053834422</v>
      </c>
      <c r="M8532" s="9">
        <f t="shared" ca="1" si="1466"/>
        <v>10.187460486218235</v>
      </c>
      <c r="N8532" s="9">
        <f t="shared" ca="1" si="1466"/>
        <v>2.9243612576221194</v>
      </c>
      <c r="P8532" s="9">
        <f t="shared" ca="1" si="1457"/>
        <v>35.151585461651237</v>
      </c>
      <c r="Q8532" s="9">
        <f t="shared" ca="1" si="1458"/>
        <v>36.980570185436434</v>
      </c>
      <c r="R8532" s="9">
        <f t="shared" ca="1" si="1459"/>
        <v>32.961292749146388</v>
      </c>
      <c r="S8532" s="9">
        <f t="shared" ca="1" si="1460"/>
        <v>37.345972815554731</v>
      </c>
      <c r="T8532" s="9">
        <f t="shared" ca="1" si="1461"/>
        <v>40.780513838188511</v>
      </c>
      <c r="U8532" s="9">
        <f t="shared" ca="1" si="1462"/>
        <v>39.929125261401182</v>
      </c>
      <c r="V8532" s="43">
        <f t="shared" ca="1" si="1463"/>
        <v>40.780513838188511</v>
      </c>
    </row>
    <row r="8533" spans="2:22" x14ac:dyDescent="0.25">
      <c r="B8533" s="9">
        <f t="shared" ca="1" si="1465"/>
        <v>30.123894541431646</v>
      </c>
      <c r="C8533" s="9">
        <f t="shared" ca="1" si="1466"/>
        <v>13.228070221717806</v>
      </c>
      <c r="D8533" s="9">
        <f t="shared" ca="1" si="1466"/>
        <v>12.506859735463523</v>
      </c>
      <c r="E8533" s="9">
        <f t="shared" ca="1" si="1466"/>
        <v>10.677776731115578</v>
      </c>
      <c r="F8533" s="9">
        <f t="shared" ca="1" si="1466"/>
        <v>6.7599946064434775</v>
      </c>
      <c r="G8533" s="9">
        <f t="shared" ca="1" si="1466"/>
        <v>6.1931135088638296</v>
      </c>
      <c r="H8533" s="9">
        <f t="shared" ca="1" si="1466"/>
        <v>1.715790508024309</v>
      </c>
      <c r="I8533" s="9">
        <f t="shared" ca="1" si="1466"/>
        <v>12.20936514555288</v>
      </c>
      <c r="J8533" s="9">
        <f t="shared" ca="1" si="1466"/>
        <v>6.2906788751434615</v>
      </c>
      <c r="K8533" s="9">
        <f t="shared" ca="1" si="1466"/>
        <v>6.014456241783785</v>
      </c>
      <c r="L8533" s="9">
        <f t="shared" ca="1" si="1466"/>
        <v>10.966848584410734</v>
      </c>
      <c r="M8533" s="9">
        <f t="shared" ca="1" si="1466"/>
        <v>12.180906880314517</v>
      </c>
      <c r="N8533" s="9">
        <f t="shared" ca="1" si="1466"/>
        <v>4.4033583512417422</v>
      </c>
      <c r="P8533" s="9">
        <f t="shared" ca="1" si="1457"/>
        <v>30.123894541431646</v>
      </c>
      <c r="Q8533" s="9">
        <f t="shared" ca="1" si="1458"/>
        <v>45.566732763629325</v>
      </c>
      <c r="R8533" s="9">
        <f t="shared" ca="1" si="1459"/>
        <v>41.372728005597544</v>
      </c>
      <c r="S8533" s="9">
        <f t="shared" ca="1" si="1460"/>
        <v>41.800426929787925</v>
      </c>
      <c r="T8533" s="9">
        <f t="shared" ca="1" si="1461"/>
        <v>46.279545325532709</v>
      </c>
      <c r="U8533" s="9">
        <f t="shared" ca="1" si="1462"/>
        <v>43.09024527019475</v>
      </c>
      <c r="V8533" s="43">
        <f t="shared" ca="1" si="1463"/>
        <v>46.279545325532709</v>
      </c>
    </row>
    <row r="8534" spans="2:22" x14ac:dyDescent="0.25">
      <c r="B8534" s="9">
        <f t="shared" ca="1" si="1465"/>
        <v>34.432263380974817</v>
      </c>
      <c r="C8534" s="9">
        <f t="shared" ca="1" si="1466"/>
        <v>9.6903534770010609</v>
      </c>
      <c r="D8534" s="9">
        <f t="shared" ca="1" si="1466"/>
        <v>9.137319489667945</v>
      </c>
      <c r="E8534" s="9">
        <f t="shared" ca="1" si="1466"/>
        <v>11.908702703876596</v>
      </c>
      <c r="F8534" s="9">
        <f t="shared" ca="1" si="1466"/>
        <v>5.6265221311466789</v>
      </c>
      <c r="G8534" s="9">
        <f t="shared" ca="1" si="1466"/>
        <v>8.9103466441471877</v>
      </c>
      <c r="H8534" s="9">
        <f t="shared" ca="1" si="1466"/>
        <v>1.6360079885255734</v>
      </c>
      <c r="I8534" s="9">
        <f t="shared" ca="1" si="1466"/>
        <v>12.892223958379743</v>
      </c>
      <c r="J8534" s="9">
        <f t="shared" ca="1" si="1466"/>
        <v>6.9528763296339742</v>
      </c>
      <c r="K8534" s="9">
        <f t="shared" ca="1" si="1466"/>
        <v>7.3103125744366464</v>
      </c>
      <c r="L8534" s="9">
        <f t="shared" ca="1" si="1466"/>
        <v>11.752380033432894</v>
      </c>
      <c r="M8534" s="9">
        <f t="shared" ca="1" si="1466"/>
        <v>11.950300330546</v>
      </c>
      <c r="N8534" s="9">
        <f t="shared" ca="1" si="1466"/>
        <v>2.945034861720897</v>
      </c>
      <c r="P8534" s="9">
        <f t="shared" ca="1" si="1457"/>
        <v>34.432263380974817</v>
      </c>
      <c r="Q8534" s="9">
        <f t="shared" ca="1" si="1458"/>
        <v>43.249347405665425</v>
      </c>
      <c r="R8534" s="9">
        <f t="shared" ca="1" si="1459"/>
        <v>37.324603077738182</v>
      </c>
      <c r="S8534" s="9">
        <f t="shared" ca="1" si="1460"/>
        <v>41.691401591931147</v>
      </c>
      <c r="T8534" s="9">
        <f t="shared" ca="1" si="1461"/>
        <v>45.637304987348671</v>
      </c>
      <c r="U8534" s="9">
        <f t="shared" ca="1" si="1462"/>
        <v>42.890190422740879</v>
      </c>
      <c r="V8534" s="43">
        <f t="shared" ca="1" si="1463"/>
        <v>45.637304987348671</v>
      </c>
    </row>
    <row r="8535" spans="2:22" x14ac:dyDescent="0.25">
      <c r="B8535" s="9">
        <f t="shared" ca="1" si="1465"/>
        <v>45.085976530528569</v>
      </c>
      <c r="C8535" s="9">
        <f t="shared" ca="1" si="1466"/>
        <v>11.879411558019413</v>
      </c>
      <c r="D8535" s="9">
        <f t="shared" ca="1" si="1466"/>
        <v>7.7694452705283155</v>
      </c>
      <c r="E8535" s="9">
        <f t="shared" ca="1" si="1466"/>
        <v>13.96030091355847</v>
      </c>
      <c r="F8535" s="9">
        <f t="shared" ca="1" si="1466"/>
        <v>5.1022237905626948</v>
      </c>
      <c r="G8535" s="9">
        <f t="shared" ca="1" si="1466"/>
        <v>6.7169206264500296</v>
      </c>
      <c r="H8535" s="9">
        <f t="shared" ca="1" si="1466"/>
        <v>2.0238888811248787</v>
      </c>
      <c r="I8535" s="9">
        <f t="shared" ca="1" si="1466"/>
        <v>14.300907977699463</v>
      </c>
      <c r="J8535" s="9">
        <f t="shared" ca="1" si="1466"/>
        <v>5.5795396632450167</v>
      </c>
      <c r="K8535" s="9">
        <f t="shared" ca="1" si="1466"/>
        <v>5.7226857796303463</v>
      </c>
      <c r="L8535" s="9">
        <f t="shared" ca="1" si="1466"/>
        <v>10.600076896301839</v>
      </c>
      <c r="M8535" s="9">
        <f t="shared" ca="1" si="1466"/>
        <v>12.725530007118486</v>
      </c>
      <c r="N8535" s="9">
        <f t="shared" ca="1" si="1466"/>
        <v>2.7409728075732769</v>
      </c>
      <c r="P8535" s="9">
        <f t="shared" ca="1" si="1457"/>
        <v>45.085976530528569</v>
      </c>
      <c r="Q8535" s="9">
        <f t="shared" ca="1" si="1458"/>
        <v>44.76030183869802</v>
      </c>
      <c r="R8535" s="9">
        <f t="shared" ca="1" si="1459"/>
        <v>36.045370832087578</v>
      </c>
      <c r="S8535" s="9">
        <f t="shared" ca="1" si="1460"/>
        <v>35.573990261608692</v>
      </c>
      <c r="T8535" s="9">
        <f t="shared" ca="1" si="1461"/>
        <v>42.12832357855293</v>
      </c>
      <c r="U8535" s="9">
        <f t="shared" ca="1" si="1462"/>
        <v>41.512803881796295</v>
      </c>
      <c r="V8535" s="43">
        <f t="shared" ca="1" si="1463"/>
        <v>45.085976530528569</v>
      </c>
    </row>
    <row r="8536" spans="2:22" x14ac:dyDescent="0.25">
      <c r="B8536" s="9">
        <f t="shared" ca="1" si="1465"/>
        <v>26.249686531086365</v>
      </c>
      <c r="C8536" s="9">
        <f t="shared" ca="1" si="1466"/>
        <v>10.274830777042659</v>
      </c>
      <c r="D8536" s="9">
        <f t="shared" ca="1" si="1466"/>
        <v>12.415159314992533</v>
      </c>
      <c r="E8536" s="9">
        <f t="shared" ref="C8536:N8557" ca="1" si="1467">_xlfn.BETA.INV(RAND(),E$20,E$21,E$15,E$17)</f>
        <v>10.831911634112927</v>
      </c>
      <c r="F8536" s="9">
        <f t="shared" ca="1" si="1467"/>
        <v>6.4302743224787955</v>
      </c>
      <c r="G8536" s="9">
        <f t="shared" ca="1" si="1467"/>
        <v>7.0180438711653803</v>
      </c>
      <c r="H8536" s="9">
        <f t="shared" ca="1" si="1467"/>
        <v>2.3772724226391446</v>
      </c>
      <c r="I8536" s="9">
        <f t="shared" ca="1" si="1467"/>
        <v>12.701564930110601</v>
      </c>
      <c r="J8536" s="9">
        <f t="shared" ca="1" si="1467"/>
        <v>7.1818964718790745</v>
      </c>
      <c r="K8536" s="9">
        <f t="shared" ca="1" si="1467"/>
        <v>6.5699071028441036</v>
      </c>
      <c r="L8536" s="9">
        <f t="shared" ca="1" si="1467"/>
        <v>10.98012663034679</v>
      </c>
      <c r="M8536" s="9">
        <f t="shared" ca="1" si="1467"/>
        <v>13.199200604135427</v>
      </c>
      <c r="N8536" s="9">
        <f t="shared" ca="1" si="1467"/>
        <v>3.9580546581768772</v>
      </c>
      <c r="P8536" s="9">
        <f t="shared" ref="P8536:P8599" ca="1" si="1468">B8536</f>
        <v>26.249686531086365</v>
      </c>
      <c r="Q8536" s="9">
        <f t="shared" ref="Q8536:Q8599" ca="1" si="1469">C8536+E8536+J8536+L8536+N8536</f>
        <v>43.22682017155833</v>
      </c>
      <c r="R8536" s="9">
        <f t="shared" ref="R8536:R8599" ca="1" si="1470">C8536+F8536+K8536+L8536+N8536</f>
        <v>38.213193490889225</v>
      </c>
      <c r="S8536" s="9">
        <f t="shared" ref="S8536:S8599" ca="1" si="1471">D8536+G8536+H8536+K8536+L8536+N8536</f>
        <v>43.318564000164827</v>
      </c>
      <c r="T8536" s="9">
        <f t="shared" ref="T8536:T8599" ca="1" si="1472">D8536+G8536+I8536+L8536+N8536</f>
        <v>47.072949404792176</v>
      </c>
      <c r="U8536" s="9">
        <f t="shared" ref="U8536:U8599" ca="1" si="1473">D8536+G8536+I8536+M8536</f>
        <v>45.333968720403938</v>
      </c>
      <c r="V8536" s="43">
        <f t="shared" ref="V8536:V8599" ca="1" si="1474">MAX(P8536:U8536)</f>
        <v>47.072949404792176</v>
      </c>
    </row>
    <row r="8537" spans="2:22" x14ac:dyDescent="0.25">
      <c r="B8537" s="9">
        <f t="shared" ca="1" si="1465"/>
        <v>37.009104078788354</v>
      </c>
      <c r="C8537" s="9">
        <f t="shared" ca="1" si="1467"/>
        <v>9.5295305608276148</v>
      </c>
      <c r="D8537" s="9">
        <f t="shared" ca="1" si="1467"/>
        <v>6.1630464357028911</v>
      </c>
      <c r="E8537" s="9">
        <f t="shared" ca="1" si="1467"/>
        <v>12.675118130786382</v>
      </c>
      <c r="F8537" s="9">
        <f t="shared" ca="1" si="1467"/>
        <v>4.3973485416784603</v>
      </c>
      <c r="G8537" s="9">
        <f t="shared" ca="1" si="1467"/>
        <v>7.0583232591862748</v>
      </c>
      <c r="H8537" s="9">
        <f t="shared" ca="1" si="1467"/>
        <v>2.2118586425144753</v>
      </c>
      <c r="I8537" s="9">
        <f t="shared" ca="1" si="1467"/>
        <v>9.481405460357438</v>
      </c>
      <c r="J8537" s="9">
        <f t="shared" ca="1" si="1467"/>
        <v>5.0219385166017361</v>
      </c>
      <c r="K8537" s="9">
        <f t="shared" ca="1" si="1467"/>
        <v>5.8320292680346997</v>
      </c>
      <c r="L8537" s="9">
        <f t="shared" ca="1" si="1467"/>
        <v>10.623828057630096</v>
      </c>
      <c r="M8537" s="9">
        <f t="shared" ca="1" si="1467"/>
        <v>13.201882247555854</v>
      </c>
      <c r="N8537" s="9">
        <f t="shared" ca="1" si="1467"/>
        <v>2.4868276535311402</v>
      </c>
      <c r="P8537" s="9">
        <f t="shared" ca="1" si="1468"/>
        <v>37.009104078788354</v>
      </c>
      <c r="Q8537" s="9">
        <f t="shared" ca="1" si="1469"/>
        <v>40.337242919376962</v>
      </c>
      <c r="R8537" s="9">
        <f t="shared" ca="1" si="1470"/>
        <v>32.869564081702009</v>
      </c>
      <c r="S8537" s="9">
        <f t="shared" ca="1" si="1471"/>
        <v>34.375913316599579</v>
      </c>
      <c r="T8537" s="9">
        <f t="shared" ca="1" si="1472"/>
        <v>35.813430866407842</v>
      </c>
      <c r="U8537" s="9">
        <f t="shared" ca="1" si="1473"/>
        <v>35.904657402802457</v>
      </c>
      <c r="V8537" s="43">
        <f t="shared" ca="1" si="1474"/>
        <v>40.337242919376962</v>
      </c>
    </row>
    <row r="8538" spans="2:22" x14ac:dyDescent="0.25">
      <c r="B8538" s="9">
        <f t="shared" ca="1" si="1465"/>
        <v>34.773978798157231</v>
      </c>
      <c r="C8538" s="9">
        <f t="shared" ca="1" si="1467"/>
        <v>10.052086711026758</v>
      </c>
      <c r="D8538" s="9">
        <f t="shared" ca="1" si="1467"/>
        <v>11.373977353135601</v>
      </c>
      <c r="E8538" s="9">
        <f t="shared" ca="1" si="1467"/>
        <v>11.278865060865657</v>
      </c>
      <c r="F8538" s="9">
        <f t="shared" ca="1" si="1467"/>
        <v>4.2624177618115739</v>
      </c>
      <c r="G8538" s="9">
        <f t="shared" ca="1" si="1467"/>
        <v>6.6311331635258099</v>
      </c>
      <c r="H8538" s="9">
        <f t="shared" ca="1" si="1467"/>
        <v>2.1684027373157049</v>
      </c>
      <c r="I8538" s="9">
        <f t="shared" ca="1" si="1467"/>
        <v>12.026981421840539</v>
      </c>
      <c r="J8538" s="9">
        <f t="shared" ca="1" si="1467"/>
        <v>4.7550120910320004</v>
      </c>
      <c r="K8538" s="9">
        <f t="shared" ca="1" si="1467"/>
        <v>6.0628533174678143</v>
      </c>
      <c r="L8538" s="9">
        <f t="shared" ca="1" si="1467"/>
        <v>13.082739253091397</v>
      </c>
      <c r="M8538" s="9">
        <f t="shared" ca="1" si="1467"/>
        <v>11.797070434285633</v>
      </c>
      <c r="N8538" s="9">
        <f t="shared" ca="1" si="1467"/>
        <v>3.2638077852701972</v>
      </c>
      <c r="P8538" s="9">
        <f t="shared" ca="1" si="1468"/>
        <v>34.773978798157231</v>
      </c>
      <c r="Q8538" s="9">
        <f t="shared" ca="1" si="1469"/>
        <v>42.432510901286008</v>
      </c>
      <c r="R8538" s="9">
        <f t="shared" ca="1" si="1470"/>
        <v>36.723904828667742</v>
      </c>
      <c r="S8538" s="9">
        <f t="shared" ca="1" si="1471"/>
        <v>42.582913609806525</v>
      </c>
      <c r="T8538" s="9">
        <f t="shared" ca="1" si="1472"/>
        <v>46.378638976863542</v>
      </c>
      <c r="U8538" s="9">
        <f t="shared" ca="1" si="1473"/>
        <v>41.829162372787579</v>
      </c>
      <c r="V8538" s="43">
        <f t="shared" ca="1" si="1474"/>
        <v>46.378638976863542</v>
      </c>
    </row>
    <row r="8539" spans="2:22" x14ac:dyDescent="0.25">
      <c r="B8539" s="9">
        <f t="shared" ca="1" si="1465"/>
        <v>27.556851869657919</v>
      </c>
      <c r="C8539" s="9">
        <f t="shared" ca="1" si="1467"/>
        <v>9.0566349299797153</v>
      </c>
      <c r="D8539" s="9">
        <f t="shared" ca="1" si="1467"/>
        <v>11.475366509440928</v>
      </c>
      <c r="E8539" s="9">
        <f t="shared" ca="1" si="1467"/>
        <v>12.98186599263137</v>
      </c>
      <c r="F8539" s="9">
        <f t="shared" ca="1" si="1467"/>
        <v>4.7041962986333914</v>
      </c>
      <c r="G8539" s="9">
        <f t="shared" ca="1" si="1467"/>
        <v>6.6147102442622083</v>
      </c>
      <c r="H8539" s="9">
        <f t="shared" ca="1" si="1467"/>
        <v>3.5544746724560032</v>
      </c>
      <c r="I8539" s="9">
        <f t="shared" ca="1" si="1467"/>
        <v>11.632783522043377</v>
      </c>
      <c r="J8539" s="9">
        <f t="shared" ca="1" si="1467"/>
        <v>6.5444853775244765</v>
      </c>
      <c r="K8539" s="9">
        <f t="shared" ca="1" si="1467"/>
        <v>6.3252654797548242</v>
      </c>
      <c r="L8539" s="9">
        <f t="shared" ca="1" si="1467"/>
        <v>9.6353860296144198</v>
      </c>
      <c r="M8539" s="9">
        <f t="shared" ca="1" si="1467"/>
        <v>10.413606836433969</v>
      </c>
      <c r="N8539" s="9">
        <f t="shared" ca="1" si="1467"/>
        <v>3.173719647505262</v>
      </c>
      <c r="P8539" s="9">
        <f t="shared" ca="1" si="1468"/>
        <v>27.556851869657919</v>
      </c>
      <c r="Q8539" s="9">
        <f t="shared" ca="1" si="1469"/>
        <v>41.392091977255248</v>
      </c>
      <c r="R8539" s="9">
        <f t="shared" ca="1" si="1470"/>
        <v>32.895202385487615</v>
      </c>
      <c r="S8539" s="9">
        <f t="shared" ca="1" si="1471"/>
        <v>40.778922583033648</v>
      </c>
      <c r="T8539" s="9">
        <f t="shared" ca="1" si="1472"/>
        <v>42.531965952866202</v>
      </c>
      <c r="U8539" s="9">
        <f t="shared" ca="1" si="1473"/>
        <v>40.136467112180483</v>
      </c>
      <c r="V8539" s="43">
        <f t="shared" ca="1" si="1474"/>
        <v>42.531965952866202</v>
      </c>
    </row>
    <row r="8540" spans="2:22" x14ac:dyDescent="0.25">
      <c r="B8540" s="9">
        <f t="shared" ca="1" si="1465"/>
        <v>32.755714688637561</v>
      </c>
      <c r="C8540" s="9">
        <f t="shared" ca="1" si="1467"/>
        <v>9.1017358021257291</v>
      </c>
      <c r="D8540" s="9">
        <f t="shared" ca="1" si="1467"/>
        <v>6.2995414520225097</v>
      </c>
      <c r="E8540" s="9">
        <f t="shared" ca="1" si="1467"/>
        <v>13.008205254036941</v>
      </c>
      <c r="F8540" s="9">
        <f t="shared" ca="1" si="1467"/>
        <v>4.6691301282579341</v>
      </c>
      <c r="G8540" s="9">
        <f t="shared" ca="1" si="1467"/>
        <v>12.499366130533996</v>
      </c>
      <c r="H8540" s="9">
        <f t="shared" ca="1" si="1467"/>
        <v>2.4524515515392338</v>
      </c>
      <c r="I8540" s="9">
        <f t="shared" ca="1" si="1467"/>
        <v>12.101054232874608</v>
      </c>
      <c r="J8540" s="9">
        <f t="shared" ca="1" si="1467"/>
        <v>5.1209661160330331</v>
      </c>
      <c r="K8540" s="9">
        <f t="shared" ca="1" si="1467"/>
        <v>7.2752447109171605</v>
      </c>
      <c r="L8540" s="9">
        <f t="shared" ca="1" si="1467"/>
        <v>9.8164718711370131</v>
      </c>
      <c r="M8540" s="9">
        <f t="shared" ca="1" si="1467"/>
        <v>12.714942540842229</v>
      </c>
      <c r="N8540" s="9">
        <f t="shared" ca="1" si="1467"/>
        <v>3.9063001537342261</v>
      </c>
      <c r="P8540" s="9">
        <f t="shared" ca="1" si="1468"/>
        <v>32.755714688637561</v>
      </c>
      <c r="Q8540" s="9">
        <f t="shared" ca="1" si="1469"/>
        <v>40.95367919706694</v>
      </c>
      <c r="R8540" s="9">
        <f t="shared" ca="1" si="1470"/>
        <v>34.768882666172068</v>
      </c>
      <c r="S8540" s="9">
        <f t="shared" ca="1" si="1471"/>
        <v>42.24937586988414</v>
      </c>
      <c r="T8540" s="9">
        <f t="shared" ca="1" si="1472"/>
        <v>44.622733840302352</v>
      </c>
      <c r="U8540" s="9">
        <f t="shared" ca="1" si="1473"/>
        <v>43.614904356273343</v>
      </c>
      <c r="V8540" s="43">
        <f t="shared" ca="1" si="1474"/>
        <v>44.622733840302352</v>
      </c>
    </row>
    <row r="8541" spans="2:22" x14ac:dyDescent="0.25">
      <c r="B8541" s="9">
        <f t="shared" ca="1" si="1465"/>
        <v>36.060562889673733</v>
      </c>
      <c r="C8541" s="9">
        <f t="shared" ca="1" si="1467"/>
        <v>9.2786294047863151</v>
      </c>
      <c r="D8541" s="9">
        <f t="shared" ca="1" si="1467"/>
        <v>7.5672718100647014</v>
      </c>
      <c r="E8541" s="9">
        <f t="shared" ca="1" si="1467"/>
        <v>14.157451247382262</v>
      </c>
      <c r="F8541" s="9">
        <f t="shared" ca="1" si="1467"/>
        <v>4.3933556322801328</v>
      </c>
      <c r="G8541" s="9">
        <f t="shared" ca="1" si="1467"/>
        <v>5.9350326593374554</v>
      </c>
      <c r="H8541" s="9">
        <f t="shared" ca="1" si="1467"/>
        <v>1.6596566780510236</v>
      </c>
      <c r="I8541" s="9">
        <f t="shared" ca="1" si="1467"/>
        <v>12.881645014328816</v>
      </c>
      <c r="J8541" s="9">
        <f t="shared" ca="1" si="1467"/>
        <v>5.4009220147169481</v>
      </c>
      <c r="K8541" s="9">
        <f t="shared" ca="1" si="1467"/>
        <v>5.3695346000657533</v>
      </c>
      <c r="L8541" s="9">
        <f t="shared" ca="1" si="1467"/>
        <v>9.6138638900095845</v>
      </c>
      <c r="M8541" s="9">
        <f t="shared" ca="1" si="1467"/>
        <v>11.302927412847943</v>
      </c>
      <c r="N8541" s="9">
        <f t="shared" ca="1" si="1467"/>
        <v>2.9256223608748071</v>
      </c>
      <c r="P8541" s="9">
        <f t="shared" ca="1" si="1468"/>
        <v>36.060562889673733</v>
      </c>
      <c r="Q8541" s="9">
        <f t="shared" ca="1" si="1469"/>
        <v>41.376488917769912</v>
      </c>
      <c r="R8541" s="9">
        <f t="shared" ca="1" si="1470"/>
        <v>31.581005888016595</v>
      </c>
      <c r="S8541" s="9">
        <f t="shared" ca="1" si="1471"/>
        <v>33.070981998403319</v>
      </c>
      <c r="T8541" s="9">
        <f t="shared" ca="1" si="1472"/>
        <v>38.92343573461536</v>
      </c>
      <c r="U8541" s="9">
        <f t="shared" ca="1" si="1473"/>
        <v>37.686876896578916</v>
      </c>
      <c r="V8541" s="43">
        <f t="shared" ca="1" si="1474"/>
        <v>41.376488917769912</v>
      </c>
    </row>
    <row r="8542" spans="2:22" x14ac:dyDescent="0.25">
      <c r="B8542" s="9">
        <f t="shared" ca="1" si="1465"/>
        <v>29.199606532606872</v>
      </c>
      <c r="C8542" s="9">
        <f t="shared" ca="1" si="1467"/>
        <v>11.147677892635567</v>
      </c>
      <c r="D8542" s="9">
        <f t="shared" ca="1" si="1467"/>
        <v>9.0466984594747153</v>
      </c>
      <c r="E8542" s="9">
        <f t="shared" ca="1" si="1467"/>
        <v>12.379487331353324</v>
      </c>
      <c r="F8542" s="9">
        <f t="shared" ca="1" si="1467"/>
        <v>7.2089160470336857</v>
      </c>
      <c r="G8542" s="9">
        <f t="shared" ca="1" si="1467"/>
        <v>5.6209367693400152</v>
      </c>
      <c r="H8542" s="9">
        <f t="shared" ca="1" si="1467"/>
        <v>3.1097574053686445</v>
      </c>
      <c r="I8542" s="9">
        <f t="shared" ca="1" si="1467"/>
        <v>12.833548309476841</v>
      </c>
      <c r="J8542" s="9">
        <f t="shared" ca="1" si="1467"/>
        <v>5.2314018912678684</v>
      </c>
      <c r="K8542" s="9">
        <f t="shared" ca="1" si="1467"/>
        <v>5.8111601713342633</v>
      </c>
      <c r="L8542" s="9">
        <f t="shared" ca="1" si="1467"/>
        <v>8.0812111239423192</v>
      </c>
      <c r="M8542" s="9">
        <f t="shared" ca="1" si="1467"/>
        <v>12.193338917088525</v>
      </c>
      <c r="N8542" s="9">
        <f t="shared" ca="1" si="1467"/>
        <v>2.5767109849335426</v>
      </c>
      <c r="P8542" s="9">
        <f t="shared" ca="1" si="1468"/>
        <v>29.199606532606872</v>
      </c>
      <c r="Q8542" s="9">
        <f t="shared" ca="1" si="1469"/>
        <v>39.416489224132619</v>
      </c>
      <c r="R8542" s="9">
        <f t="shared" ca="1" si="1470"/>
        <v>34.825676219879377</v>
      </c>
      <c r="S8542" s="9">
        <f t="shared" ca="1" si="1471"/>
        <v>34.246474914393495</v>
      </c>
      <c r="T8542" s="9">
        <f t="shared" ca="1" si="1472"/>
        <v>38.159105647167429</v>
      </c>
      <c r="U8542" s="9">
        <f t="shared" ca="1" si="1473"/>
        <v>39.694522455380095</v>
      </c>
      <c r="V8542" s="43">
        <f t="shared" ca="1" si="1474"/>
        <v>39.694522455380095</v>
      </c>
    </row>
    <row r="8543" spans="2:22" x14ac:dyDescent="0.25">
      <c r="B8543" s="9">
        <f t="shared" ca="1" si="1465"/>
        <v>35.82878688596594</v>
      </c>
      <c r="C8543" s="9">
        <f t="shared" ca="1" si="1467"/>
        <v>14.952500964836469</v>
      </c>
      <c r="D8543" s="9">
        <f t="shared" ca="1" si="1467"/>
        <v>10.357517085486183</v>
      </c>
      <c r="E8543" s="9">
        <f t="shared" ca="1" si="1467"/>
        <v>12.668640739135487</v>
      </c>
      <c r="F8543" s="9">
        <f t="shared" ca="1" si="1467"/>
        <v>5.123382773865937</v>
      </c>
      <c r="G8543" s="9">
        <f t="shared" ca="1" si="1467"/>
        <v>6.1955295636619248</v>
      </c>
      <c r="H8543" s="9">
        <f t="shared" ca="1" si="1467"/>
        <v>1.85079534326688</v>
      </c>
      <c r="I8543" s="9">
        <f t="shared" ca="1" si="1467"/>
        <v>10.164530499851779</v>
      </c>
      <c r="J8543" s="9">
        <f t="shared" ca="1" si="1467"/>
        <v>4.4406653705626971</v>
      </c>
      <c r="K8543" s="9">
        <f t="shared" ca="1" si="1467"/>
        <v>6.9225645112588596</v>
      </c>
      <c r="L8543" s="9">
        <f t="shared" ca="1" si="1467"/>
        <v>9.9857993383629466</v>
      </c>
      <c r="M8543" s="9">
        <f t="shared" ca="1" si="1467"/>
        <v>11.432013461821608</v>
      </c>
      <c r="N8543" s="9">
        <f t="shared" ca="1" si="1467"/>
        <v>3.59795130177111</v>
      </c>
      <c r="P8543" s="9">
        <f t="shared" ca="1" si="1468"/>
        <v>35.82878688596594</v>
      </c>
      <c r="Q8543" s="9">
        <f t="shared" ca="1" si="1469"/>
        <v>45.645557714668712</v>
      </c>
      <c r="R8543" s="9">
        <f t="shared" ca="1" si="1470"/>
        <v>40.58219889009532</v>
      </c>
      <c r="S8543" s="9">
        <f t="shared" ca="1" si="1471"/>
        <v>38.910157143807908</v>
      </c>
      <c r="T8543" s="9">
        <f t="shared" ca="1" si="1472"/>
        <v>40.301327789133943</v>
      </c>
      <c r="U8543" s="9">
        <f t="shared" ca="1" si="1473"/>
        <v>38.149590610821491</v>
      </c>
      <c r="V8543" s="43">
        <f t="shared" ca="1" si="1474"/>
        <v>45.645557714668712</v>
      </c>
    </row>
    <row r="8544" spans="2:22" x14ac:dyDescent="0.25">
      <c r="B8544" s="9">
        <f t="shared" ca="1" si="1465"/>
        <v>27.394675065343151</v>
      </c>
      <c r="C8544" s="9">
        <f t="shared" ca="1" si="1467"/>
        <v>12.020224979459289</v>
      </c>
      <c r="D8544" s="9">
        <f t="shared" ca="1" si="1467"/>
        <v>9.2614784054565593</v>
      </c>
      <c r="E8544" s="9">
        <f t="shared" ca="1" si="1467"/>
        <v>12.989251780934154</v>
      </c>
      <c r="F8544" s="9">
        <f t="shared" ca="1" si="1467"/>
        <v>4.80484783029498</v>
      </c>
      <c r="G8544" s="9">
        <f t="shared" ca="1" si="1467"/>
        <v>5.4025874091836412</v>
      </c>
      <c r="H8544" s="9">
        <f t="shared" ca="1" si="1467"/>
        <v>1.6397023550729037</v>
      </c>
      <c r="I8544" s="9">
        <f t="shared" ca="1" si="1467"/>
        <v>9.6329019929525295</v>
      </c>
      <c r="J8544" s="9">
        <f t="shared" ca="1" si="1467"/>
        <v>4.6051401246894308</v>
      </c>
      <c r="K8544" s="9">
        <f t="shared" ca="1" si="1467"/>
        <v>7.1086750902333353</v>
      </c>
      <c r="L8544" s="9">
        <f t="shared" ca="1" si="1467"/>
        <v>10.009151479635756</v>
      </c>
      <c r="M8544" s="9">
        <f t="shared" ca="1" si="1467"/>
        <v>13.815580587856818</v>
      </c>
      <c r="N8544" s="9">
        <f t="shared" ca="1" si="1467"/>
        <v>3.709440719619113</v>
      </c>
      <c r="P8544" s="9">
        <f t="shared" ca="1" si="1468"/>
        <v>27.394675065343151</v>
      </c>
      <c r="Q8544" s="9">
        <f t="shared" ca="1" si="1469"/>
        <v>43.333209084337739</v>
      </c>
      <c r="R8544" s="9">
        <f t="shared" ca="1" si="1470"/>
        <v>37.652340099242465</v>
      </c>
      <c r="S8544" s="9">
        <f t="shared" ca="1" si="1471"/>
        <v>37.1310354592013</v>
      </c>
      <c r="T8544" s="9">
        <f t="shared" ca="1" si="1472"/>
        <v>38.015560006847593</v>
      </c>
      <c r="U8544" s="9">
        <f t="shared" ca="1" si="1473"/>
        <v>38.112548395449551</v>
      </c>
      <c r="V8544" s="43">
        <f t="shared" ca="1" si="1474"/>
        <v>43.333209084337739</v>
      </c>
    </row>
    <row r="8545" spans="2:22" x14ac:dyDescent="0.25">
      <c r="B8545" s="9">
        <f t="shared" ca="1" si="1465"/>
        <v>34.671426697593553</v>
      </c>
      <c r="C8545" s="9">
        <f t="shared" ca="1" si="1467"/>
        <v>10.711578098256252</v>
      </c>
      <c r="D8545" s="9">
        <f t="shared" ca="1" si="1467"/>
        <v>10.116717161374009</v>
      </c>
      <c r="E8545" s="9">
        <f t="shared" ca="1" si="1467"/>
        <v>11.909647664073457</v>
      </c>
      <c r="F8545" s="9">
        <f t="shared" ca="1" si="1467"/>
        <v>4.4737761487801011</v>
      </c>
      <c r="G8545" s="9">
        <f t="shared" ca="1" si="1467"/>
        <v>6.2233981221339931</v>
      </c>
      <c r="H8545" s="9">
        <f t="shared" ca="1" si="1467"/>
        <v>2.3743167913497421</v>
      </c>
      <c r="I8545" s="9">
        <f t="shared" ca="1" si="1467"/>
        <v>9.1552685510588887</v>
      </c>
      <c r="J8545" s="9">
        <f t="shared" ca="1" si="1467"/>
        <v>4.4377357129726693</v>
      </c>
      <c r="K8545" s="9">
        <f t="shared" ca="1" si="1467"/>
        <v>5.792233946972094</v>
      </c>
      <c r="L8545" s="9">
        <f t="shared" ca="1" si="1467"/>
        <v>10.904088651275202</v>
      </c>
      <c r="M8545" s="9">
        <f t="shared" ca="1" si="1467"/>
        <v>13.600635783891514</v>
      </c>
      <c r="N8545" s="9">
        <f t="shared" ca="1" si="1467"/>
        <v>3.3956460244841247</v>
      </c>
      <c r="P8545" s="9">
        <f t="shared" ca="1" si="1468"/>
        <v>34.671426697593553</v>
      </c>
      <c r="Q8545" s="9">
        <f t="shared" ca="1" si="1469"/>
        <v>41.3586961510617</v>
      </c>
      <c r="R8545" s="9">
        <f t="shared" ca="1" si="1470"/>
        <v>35.277322869767772</v>
      </c>
      <c r="S8545" s="9">
        <f t="shared" ca="1" si="1471"/>
        <v>38.806400697589162</v>
      </c>
      <c r="T8545" s="9">
        <f t="shared" ca="1" si="1472"/>
        <v>39.795118510326219</v>
      </c>
      <c r="U8545" s="9">
        <f t="shared" ca="1" si="1473"/>
        <v>39.096019618458406</v>
      </c>
      <c r="V8545" s="43">
        <f t="shared" ca="1" si="1474"/>
        <v>41.3586961510617</v>
      </c>
    </row>
    <row r="8546" spans="2:22" x14ac:dyDescent="0.25">
      <c r="B8546" s="9">
        <f t="shared" ca="1" si="1465"/>
        <v>28.734531457985877</v>
      </c>
      <c r="C8546" s="9">
        <f t="shared" ca="1" si="1467"/>
        <v>14.133611662801528</v>
      </c>
      <c r="D8546" s="9">
        <f t="shared" ca="1" si="1467"/>
        <v>9.2987527125292146</v>
      </c>
      <c r="E8546" s="9">
        <f t="shared" ca="1" si="1467"/>
        <v>11.577492555925932</v>
      </c>
      <c r="F8546" s="9">
        <f t="shared" ca="1" si="1467"/>
        <v>4.7913474809247711</v>
      </c>
      <c r="G8546" s="9">
        <f t="shared" ca="1" si="1467"/>
        <v>5.412247880927227</v>
      </c>
      <c r="H8546" s="9">
        <f t="shared" ca="1" si="1467"/>
        <v>1.7846651231060013</v>
      </c>
      <c r="I8546" s="9">
        <f t="shared" ca="1" si="1467"/>
        <v>14.41833705533257</v>
      </c>
      <c r="J8546" s="9">
        <f t="shared" ca="1" si="1467"/>
        <v>6.5760312064972268</v>
      </c>
      <c r="K8546" s="9">
        <f t="shared" ca="1" si="1467"/>
        <v>5.8187270441867245</v>
      </c>
      <c r="L8546" s="9">
        <f t="shared" ca="1" si="1467"/>
        <v>8.8912812713404268</v>
      </c>
      <c r="M8546" s="9">
        <f t="shared" ca="1" si="1467"/>
        <v>12.389390370656422</v>
      </c>
      <c r="N8546" s="9">
        <f t="shared" ca="1" si="1467"/>
        <v>3.0185492513198646</v>
      </c>
      <c r="P8546" s="9">
        <f t="shared" ca="1" si="1468"/>
        <v>28.734531457985877</v>
      </c>
      <c r="Q8546" s="9">
        <f t="shared" ca="1" si="1469"/>
        <v>44.196965947884976</v>
      </c>
      <c r="R8546" s="9">
        <f t="shared" ca="1" si="1470"/>
        <v>36.653516710573314</v>
      </c>
      <c r="S8546" s="9">
        <f t="shared" ca="1" si="1471"/>
        <v>34.224223283409458</v>
      </c>
      <c r="T8546" s="9">
        <f t="shared" ca="1" si="1472"/>
        <v>41.039168171449305</v>
      </c>
      <c r="U8546" s="9">
        <f t="shared" ca="1" si="1473"/>
        <v>41.518728019445433</v>
      </c>
      <c r="V8546" s="43">
        <f t="shared" ca="1" si="1474"/>
        <v>44.196965947884976</v>
      </c>
    </row>
    <row r="8547" spans="2:22" x14ac:dyDescent="0.25">
      <c r="B8547" s="9">
        <f t="shared" ca="1" si="1465"/>
        <v>35.554433784174371</v>
      </c>
      <c r="C8547" s="9">
        <f t="shared" ca="1" si="1467"/>
        <v>10.265923182123588</v>
      </c>
      <c r="D8547" s="9">
        <f t="shared" ca="1" si="1467"/>
        <v>9.2658747270905781</v>
      </c>
      <c r="E8547" s="9">
        <f t="shared" ca="1" si="1467"/>
        <v>12.174136503534911</v>
      </c>
      <c r="F8547" s="9">
        <f t="shared" ca="1" si="1467"/>
        <v>4.157131884511756</v>
      </c>
      <c r="G8547" s="9">
        <f t="shared" ca="1" si="1467"/>
        <v>8.8839364986757552</v>
      </c>
      <c r="H8547" s="9">
        <f t="shared" ca="1" si="1467"/>
        <v>2.1819515694194029</v>
      </c>
      <c r="I8547" s="9">
        <f t="shared" ca="1" si="1467"/>
        <v>10.083630667956735</v>
      </c>
      <c r="J8547" s="9">
        <f t="shared" ca="1" si="1467"/>
        <v>5.2215623720976092</v>
      </c>
      <c r="K8547" s="9">
        <f t="shared" ca="1" si="1467"/>
        <v>5.6358178004400257</v>
      </c>
      <c r="L8547" s="9">
        <f t="shared" ca="1" si="1467"/>
        <v>9.6238115910218873</v>
      </c>
      <c r="M8547" s="9">
        <f t="shared" ca="1" si="1467"/>
        <v>11.695759703312078</v>
      </c>
      <c r="N8547" s="9">
        <f t="shared" ca="1" si="1467"/>
        <v>2.7938131316294861</v>
      </c>
      <c r="P8547" s="9">
        <f t="shared" ca="1" si="1468"/>
        <v>35.554433784174371</v>
      </c>
      <c r="Q8547" s="9">
        <f t="shared" ca="1" si="1469"/>
        <v>40.07924678040748</v>
      </c>
      <c r="R8547" s="9">
        <f t="shared" ca="1" si="1470"/>
        <v>32.476497589726741</v>
      </c>
      <c r="S8547" s="9">
        <f t="shared" ca="1" si="1471"/>
        <v>38.385205318277137</v>
      </c>
      <c r="T8547" s="9">
        <f t="shared" ca="1" si="1472"/>
        <v>40.651066616374443</v>
      </c>
      <c r="U8547" s="9">
        <f t="shared" ca="1" si="1473"/>
        <v>39.929201597035146</v>
      </c>
      <c r="V8547" s="43">
        <f t="shared" ca="1" si="1474"/>
        <v>40.651066616374443</v>
      </c>
    </row>
    <row r="8548" spans="2:22" x14ac:dyDescent="0.25">
      <c r="B8548" s="9">
        <f t="shared" ca="1" si="1465"/>
        <v>31.514001460516479</v>
      </c>
      <c r="C8548" s="9">
        <f t="shared" ca="1" si="1467"/>
        <v>10.363880159634235</v>
      </c>
      <c r="D8548" s="9">
        <f t="shared" ca="1" si="1467"/>
        <v>5.982686533448069</v>
      </c>
      <c r="E8548" s="9">
        <f t="shared" ca="1" si="1467"/>
        <v>12.624492188558751</v>
      </c>
      <c r="F8548" s="9">
        <f t="shared" ca="1" si="1467"/>
        <v>4.2861428629619693</v>
      </c>
      <c r="G8548" s="9">
        <f t="shared" ca="1" si="1467"/>
        <v>6.5279963907418281</v>
      </c>
      <c r="H8548" s="9">
        <f t="shared" ca="1" si="1467"/>
        <v>2.8970084000119862</v>
      </c>
      <c r="I8548" s="9">
        <f t="shared" ca="1" si="1467"/>
        <v>13.583224213014171</v>
      </c>
      <c r="J8548" s="9">
        <f t="shared" ca="1" si="1467"/>
        <v>4.2703632846188935</v>
      </c>
      <c r="K8548" s="9">
        <f t="shared" ca="1" si="1467"/>
        <v>6.2303750292899327</v>
      </c>
      <c r="L8548" s="9">
        <f t="shared" ca="1" si="1467"/>
        <v>9.7442264988304927</v>
      </c>
      <c r="M8548" s="9">
        <f t="shared" ca="1" si="1467"/>
        <v>10.684599397170874</v>
      </c>
      <c r="N8548" s="9">
        <f t="shared" ca="1" si="1467"/>
        <v>2.9895779167821681</v>
      </c>
      <c r="P8548" s="9">
        <f t="shared" ca="1" si="1468"/>
        <v>31.514001460516479</v>
      </c>
      <c r="Q8548" s="9">
        <f t="shared" ca="1" si="1469"/>
        <v>39.992540048424537</v>
      </c>
      <c r="R8548" s="9">
        <f t="shared" ca="1" si="1470"/>
        <v>33.614202467498799</v>
      </c>
      <c r="S8548" s="9">
        <f t="shared" ca="1" si="1471"/>
        <v>34.371870769104476</v>
      </c>
      <c r="T8548" s="9">
        <f t="shared" ca="1" si="1472"/>
        <v>38.82771155281673</v>
      </c>
      <c r="U8548" s="9">
        <f t="shared" ca="1" si="1473"/>
        <v>36.778506534374941</v>
      </c>
      <c r="V8548" s="43">
        <f t="shared" ca="1" si="1474"/>
        <v>39.992540048424537</v>
      </c>
    </row>
    <row r="8549" spans="2:22" x14ac:dyDescent="0.25">
      <c r="B8549" s="9">
        <f t="shared" ca="1" si="1465"/>
        <v>31.384411022207761</v>
      </c>
      <c r="C8549" s="9">
        <f t="shared" ca="1" si="1467"/>
        <v>12.980630073481603</v>
      </c>
      <c r="D8549" s="9">
        <f t="shared" ca="1" si="1467"/>
        <v>6.3427751779109975</v>
      </c>
      <c r="E8549" s="9">
        <f t="shared" ca="1" si="1467"/>
        <v>12.598634673892185</v>
      </c>
      <c r="F8549" s="9">
        <f t="shared" ca="1" si="1467"/>
        <v>5.0502075680475276</v>
      </c>
      <c r="G8549" s="9">
        <f t="shared" ca="1" si="1467"/>
        <v>9.6419946673449246</v>
      </c>
      <c r="H8549" s="9">
        <f t="shared" ca="1" si="1467"/>
        <v>1.826271736993474</v>
      </c>
      <c r="I8549" s="9">
        <f t="shared" ca="1" si="1467"/>
        <v>13.082190341764576</v>
      </c>
      <c r="J8549" s="9">
        <f t="shared" ca="1" si="1467"/>
        <v>5.0686015051266704</v>
      </c>
      <c r="K8549" s="9">
        <f t="shared" ca="1" si="1467"/>
        <v>5.7310246797561852</v>
      </c>
      <c r="L8549" s="9">
        <f t="shared" ca="1" si="1467"/>
        <v>10.311927206773133</v>
      </c>
      <c r="M8549" s="9">
        <f t="shared" ca="1" si="1467"/>
        <v>11.078221023850919</v>
      </c>
      <c r="N8549" s="9">
        <f t="shared" ca="1" si="1467"/>
        <v>3.843288515144176</v>
      </c>
      <c r="P8549" s="9">
        <f t="shared" ca="1" si="1468"/>
        <v>31.384411022207761</v>
      </c>
      <c r="Q8549" s="9">
        <f t="shared" ca="1" si="1469"/>
        <v>44.803081974417765</v>
      </c>
      <c r="R8549" s="9">
        <f t="shared" ca="1" si="1470"/>
        <v>37.917078043202622</v>
      </c>
      <c r="S8549" s="9">
        <f t="shared" ca="1" si="1471"/>
        <v>37.697281983922885</v>
      </c>
      <c r="T8549" s="9">
        <f t="shared" ca="1" si="1472"/>
        <v>43.222175908937807</v>
      </c>
      <c r="U8549" s="9">
        <f t="shared" ca="1" si="1473"/>
        <v>40.145181210871414</v>
      </c>
      <c r="V8549" s="43">
        <f t="shared" ca="1" si="1474"/>
        <v>44.803081974417765</v>
      </c>
    </row>
    <row r="8550" spans="2:22" x14ac:dyDescent="0.25">
      <c r="B8550" s="9">
        <f t="shared" ca="1" si="1465"/>
        <v>37.309686315865804</v>
      </c>
      <c r="C8550" s="9">
        <f t="shared" ca="1" si="1467"/>
        <v>10.365488562638447</v>
      </c>
      <c r="D8550" s="9">
        <f t="shared" ca="1" si="1467"/>
        <v>9.0131970418695495</v>
      </c>
      <c r="E8550" s="9">
        <f t="shared" ca="1" si="1467"/>
        <v>13.054420028470823</v>
      </c>
      <c r="F8550" s="9">
        <f t="shared" ca="1" si="1467"/>
        <v>4.6258307317410212</v>
      </c>
      <c r="G8550" s="9">
        <f t="shared" ca="1" si="1467"/>
        <v>10.554064058927779</v>
      </c>
      <c r="H8550" s="9">
        <f t="shared" ca="1" si="1467"/>
        <v>2.1766157749691164</v>
      </c>
      <c r="I8550" s="9">
        <f t="shared" ca="1" si="1467"/>
        <v>14.349993837188492</v>
      </c>
      <c r="J8550" s="9">
        <f t="shared" ca="1" si="1467"/>
        <v>4.9927718367254821</v>
      </c>
      <c r="K8550" s="9">
        <f t="shared" ca="1" si="1467"/>
        <v>6.3178859281683941</v>
      </c>
      <c r="L8550" s="9">
        <f t="shared" ca="1" si="1467"/>
        <v>8.7587330278716422</v>
      </c>
      <c r="M8550" s="9">
        <f t="shared" ca="1" si="1467"/>
        <v>12.588012404182376</v>
      </c>
      <c r="N8550" s="9">
        <f t="shared" ca="1" si="1467"/>
        <v>3.7982365453740052</v>
      </c>
      <c r="P8550" s="9">
        <f t="shared" ca="1" si="1468"/>
        <v>37.309686315865804</v>
      </c>
      <c r="Q8550" s="9">
        <f t="shared" ca="1" si="1469"/>
        <v>40.969650001080396</v>
      </c>
      <c r="R8550" s="9">
        <f t="shared" ca="1" si="1470"/>
        <v>33.866174795793512</v>
      </c>
      <c r="S8550" s="9">
        <f t="shared" ca="1" si="1471"/>
        <v>40.618732377180486</v>
      </c>
      <c r="T8550" s="9">
        <f t="shared" ca="1" si="1472"/>
        <v>46.474224511231462</v>
      </c>
      <c r="U8550" s="9">
        <f t="shared" ca="1" si="1473"/>
        <v>46.505267342168196</v>
      </c>
      <c r="V8550" s="43">
        <f t="shared" ca="1" si="1474"/>
        <v>46.505267342168196</v>
      </c>
    </row>
    <row r="8551" spans="2:22" x14ac:dyDescent="0.25">
      <c r="B8551" s="9">
        <f t="shared" ca="1" si="1465"/>
        <v>29.7776396770366</v>
      </c>
      <c r="C8551" s="9">
        <f t="shared" ca="1" si="1467"/>
        <v>10.784381432568869</v>
      </c>
      <c r="D8551" s="9">
        <f t="shared" ca="1" si="1467"/>
        <v>6.9330482573685721</v>
      </c>
      <c r="E8551" s="9">
        <f t="shared" ca="1" si="1467"/>
        <v>12.324068995895161</v>
      </c>
      <c r="F8551" s="9">
        <f t="shared" ca="1" si="1467"/>
        <v>6.3564979583549936</v>
      </c>
      <c r="G8551" s="9">
        <f t="shared" ca="1" si="1467"/>
        <v>6.854733652277389</v>
      </c>
      <c r="H8551" s="9">
        <f t="shared" ca="1" si="1467"/>
        <v>2.324580343828039</v>
      </c>
      <c r="I8551" s="9">
        <f t="shared" ca="1" si="1467"/>
        <v>11.668655153911763</v>
      </c>
      <c r="J8551" s="9">
        <f t="shared" ca="1" si="1467"/>
        <v>5.2801951772763456</v>
      </c>
      <c r="K8551" s="9">
        <f t="shared" ca="1" si="1467"/>
        <v>6.1699098780342858</v>
      </c>
      <c r="L8551" s="9">
        <f t="shared" ca="1" si="1467"/>
        <v>10.744539548332245</v>
      </c>
      <c r="M8551" s="9">
        <f t="shared" ca="1" si="1467"/>
        <v>11.518518684357526</v>
      </c>
      <c r="N8551" s="9">
        <f t="shared" ca="1" si="1467"/>
        <v>2.7480716876819207</v>
      </c>
      <c r="P8551" s="9">
        <f t="shared" ca="1" si="1468"/>
        <v>29.7776396770366</v>
      </c>
      <c r="Q8551" s="9">
        <f t="shared" ca="1" si="1469"/>
        <v>41.881256841754542</v>
      </c>
      <c r="R8551" s="9">
        <f t="shared" ca="1" si="1470"/>
        <v>36.803400504972316</v>
      </c>
      <c r="S8551" s="9">
        <f t="shared" ca="1" si="1471"/>
        <v>35.774883367522456</v>
      </c>
      <c r="T8551" s="9">
        <f t="shared" ca="1" si="1472"/>
        <v>38.949048299571892</v>
      </c>
      <c r="U8551" s="9">
        <f t="shared" ca="1" si="1473"/>
        <v>36.974955747915246</v>
      </c>
      <c r="V8551" s="43">
        <f t="shared" ca="1" si="1474"/>
        <v>41.881256841754542</v>
      </c>
    </row>
    <row r="8552" spans="2:22" x14ac:dyDescent="0.25">
      <c r="B8552" s="9">
        <f t="shared" ca="1" si="1465"/>
        <v>30.342664667259413</v>
      </c>
      <c r="C8552" s="9">
        <f t="shared" ca="1" si="1467"/>
        <v>10.026352834757768</v>
      </c>
      <c r="D8552" s="9">
        <f t="shared" ca="1" si="1467"/>
        <v>7.4457135568943364</v>
      </c>
      <c r="E8552" s="9">
        <f t="shared" ca="1" si="1467"/>
        <v>10.838809060369998</v>
      </c>
      <c r="F8552" s="9">
        <f t="shared" ca="1" si="1467"/>
        <v>4.7066818889200448</v>
      </c>
      <c r="G8552" s="9">
        <f t="shared" ca="1" si="1467"/>
        <v>6.8460628701942934</v>
      </c>
      <c r="H8552" s="9">
        <f t="shared" ca="1" si="1467"/>
        <v>1.973974660088518</v>
      </c>
      <c r="I8552" s="9">
        <f t="shared" ca="1" si="1467"/>
        <v>15.189695956169098</v>
      </c>
      <c r="J8552" s="9">
        <f t="shared" ca="1" si="1467"/>
        <v>8.2798266367308209</v>
      </c>
      <c r="K8552" s="9">
        <f t="shared" ca="1" si="1467"/>
        <v>5.5467111946180161</v>
      </c>
      <c r="L8552" s="9">
        <f t="shared" ca="1" si="1467"/>
        <v>8.3962793859425577</v>
      </c>
      <c r="M8552" s="9">
        <f t="shared" ca="1" si="1467"/>
        <v>13.002817972673453</v>
      </c>
      <c r="N8552" s="9">
        <f t="shared" ca="1" si="1467"/>
        <v>2.9220445049039681</v>
      </c>
      <c r="P8552" s="9">
        <f t="shared" ca="1" si="1468"/>
        <v>30.342664667259413</v>
      </c>
      <c r="Q8552" s="9">
        <f t="shared" ca="1" si="1469"/>
        <v>40.463312422705108</v>
      </c>
      <c r="R8552" s="9">
        <f t="shared" ca="1" si="1470"/>
        <v>31.598069809142356</v>
      </c>
      <c r="S8552" s="9">
        <f t="shared" ca="1" si="1471"/>
        <v>33.130786172641685</v>
      </c>
      <c r="T8552" s="9">
        <f t="shared" ca="1" si="1472"/>
        <v>40.799796274104253</v>
      </c>
      <c r="U8552" s="9">
        <f t="shared" ca="1" si="1473"/>
        <v>42.484290355931179</v>
      </c>
      <c r="V8552" s="43">
        <f t="shared" ca="1" si="1474"/>
        <v>42.484290355931179</v>
      </c>
    </row>
    <row r="8553" spans="2:22" x14ac:dyDescent="0.25">
      <c r="B8553" s="9">
        <f t="shared" ca="1" si="1465"/>
        <v>36.25384419032207</v>
      </c>
      <c r="C8553" s="9">
        <f t="shared" ca="1" si="1467"/>
        <v>12.240457854042255</v>
      </c>
      <c r="D8553" s="9">
        <f t="shared" ca="1" si="1467"/>
        <v>11.977483205909566</v>
      </c>
      <c r="E8553" s="9">
        <f t="shared" ca="1" si="1467"/>
        <v>12.417184102390955</v>
      </c>
      <c r="F8553" s="9">
        <f t="shared" ca="1" si="1467"/>
        <v>4.6072195509400675</v>
      </c>
      <c r="G8553" s="9">
        <f t="shared" ca="1" si="1467"/>
        <v>7.2616485131423403</v>
      </c>
      <c r="H8553" s="9">
        <f t="shared" ca="1" si="1467"/>
        <v>2.0540659628931079</v>
      </c>
      <c r="I8553" s="9">
        <f t="shared" ca="1" si="1467"/>
        <v>10.108332239037948</v>
      </c>
      <c r="J8553" s="9">
        <f t="shared" ca="1" si="1467"/>
        <v>5.8309355033076091</v>
      </c>
      <c r="K8553" s="9">
        <f t="shared" ca="1" si="1467"/>
        <v>7.039948904747666</v>
      </c>
      <c r="L8553" s="9">
        <f t="shared" ca="1" si="1467"/>
        <v>8.5649631433351221</v>
      </c>
      <c r="M8553" s="9">
        <f t="shared" ca="1" si="1467"/>
        <v>12.764756585429209</v>
      </c>
      <c r="N8553" s="9">
        <f t="shared" ca="1" si="1467"/>
        <v>3.9909661939327212</v>
      </c>
      <c r="P8553" s="9">
        <f t="shared" ca="1" si="1468"/>
        <v>36.25384419032207</v>
      </c>
      <c r="Q8553" s="9">
        <f t="shared" ca="1" si="1469"/>
        <v>43.044506797008658</v>
      </c>
      <c r="R8553" s="9">
        <f t="shared" ca="1" si="1470"/>
        <v>36.443555646997829</v>
      </c>
      <c r="S8553" s="9">
        <f t="shared" ca="1" si="1471"/>
        <v>40.889075923960519</v>
      </c>
      <c r="T8553" s="9">
        <f t="shared" ca="1" si="1472"/>
        <v>41.903393295357695</v>
      </c>
      <c r="U8553" s="9">
        <f t="shared" ca="1" si="1473"/>
        <v>42.112220543519065</v>
      </c>
      <c r="V8553" s="43">
        <f t="shared" ca="1" si="1474"/>
        <v>43.044506797008658</v>
      </c>
    </row>
    <row r="8554" spans="2:22" x14ac:dyDescent="0.25">
      <c r="B8554" s="9">
        <f t="shared" ca="1" si="1465"/>
        <v>27.138471119420494</v>
      </c>
      <c r="C8554" s="9">
        <f t="shared" ca="1" si="1467"/>
        <v>13.591992566007663</v>
      </c>
      <c r="D8554" s="9">
        <f t="shared" ca="1" si="1467"/>
        <v>5.658359977494217</v>
      </c>
      <c r="E8554" s="9">
        <f t="shared" ca="1" si="1467"/>
        <v>12.062326806543224</v>
      </c>
      <c r="F8554" s="9">
        <f t="shared" ca="1" si="1467"/>
        <v>5.8984805849653608</v>
      </c>
      <c r="G8554" s="9">
        <f t="shared" ca="1" si="1467"/>
        <v>9.2011730889821735</v>
      </c>
      <c r="H8554" s="9">
        <f t="shared" ca="1" si="1467"/>
        <v>2.083584267986073</v>
      </c>
      <c r="I8554" s="9">
        <f t="shared" ca="1" si="1467"/>
        <v>15.097373016293753</v>
      </c>
      <c r="J8554" s="9">
        <f t="shared" ca="1" si="1467"/>
        <v>5.6559926038504713</v>
      </c>
      <c r="K8554" s="9">
        <f t="shared" ca="1" si="1467"/>
        <v>6.3527835559022101</v>
      </c>
      <c r="L8554" s="9">
        <f t="shared" ca="1" si="1467"/>
        <v>9.5662760586934645</v>
      </c>
      <c r="M8554" s="9">
        <f t="shared" ca="1" si="1467"/>
        <v>12.142456753105687</v>
      </c>
      <c r="N8554" s="9">
        <f t="shared" ca="1" si="1467"/>
        <v>3.4289291370555803</v>
      </c>
      <c r="P8554" s="9">
        <f t="shared" ca="1" si="1468"/>
        <v>27.138471119420494</v>
      </c>
      <c r="Q8554" s="9">
        <f t="shared" ca="1" si="1469"/>
        <v>44.30551717215041</v>
      </c>
      <c r="R8554" s="9">
        <f t="shared" ca="1" si="1470"/>
        <v>38.838461902624282</v>
      </c>
      <c r="S8554" s="9">
        <f t="shared" ca="1" si="1471"/>
        <v>36.291106086113722</v>
      </c>
      <c r="T8554" s="9">
        <f t="shared" ca="1" si="1472"/>
        <v>42.95211127851919</v>
      </c>
      <c r="U8554" s="9">
        <f t="shared" ca="1" si="1473"/>
        <v>42.099362835875837</v>
      </c>
      <c r="V8554" s="43">
        <f t="shared" ca="1" si="1474"/>
        <v>44.30551717215041</v>
      </c>
    </row>
    <row r="8555" spans="2:22" x14ac:dyDescent="0.25">
      <c r="B8555" s="9">
        <f t="shared" ca="1" si="1465"/>
        <v>29.055989103863311</v>
      </c>
      <c r="C8555" s="9">
        <f t="shared" ca="1" si="1467"/>
        <v>9.8229621108017362</v>
      </c>
      <c r="D8555" s="9">
        <f t="shared" ca="1" si="1467"/>
        <v>9.4751563161758554</v>
      </c>
      <c r="E8555" s="9">
        <f t="shared" ca="1" si="1467"/>
        <v>13.766701923151007</v>
      </c>
      <c r="F8555" s="9">
        <f t="shared" ca="1" si="1467"/>
        <v>4.5934837004880915</v>
      </c>
      <c r="G8555" s="9">
        <f t="shared" ca="1" si="1467"/>
        <v>6.0543077711121072</v>
      </c>
      <c r="H8555" s="9">
        <f t="shared" ca="1" si="1467"/>
        <v>2.1798884203683331</v>
      </c>
      <c r="I8555" s="9">
        <f t="shared" ca="1" si="1467"/>
        <v>16.623087260128692</v>
      </c>
      <c r="J8555" s="9">
        <f t="shared" ca="1" si="1467"/>
        <v>5.265659064476484</v>
      </c>
      <c r="K8555" s="9">
        <f t="shared" ca="1" si="1467"/>
        <v>6.0155912530685622</v>
      </c>
      <c r="L8555" s="9">
        <f t="shared" ca="1" si="1467"/>
        <v>10.748244772562614</v>
      </c>
      <c r="M8555" s="9">
        <f t="shared" ca="1" si="1467"/>
        <v>11.776009801070829</v>
      </c>
      <c r="N8555" s="9">
        <f t="shared" ca="1" si="1467"/>
        <v>3.3442621689721634</v>
      </c>
      <c r="P8555" s="9">
        <f t="shared" ca="1" si="1468"/>
        <v>29.055989103863311</v>
      </c>
      <c r="Q8555" s="9">
        <f t="shared" ca="1" si="1469"/>
        <v>42.947830039964003</v>
      </c>
      <c r="R8555" s="9">
        <f t="shared" ca="1" si="1470"/>
        <v>34.524544005893169</v>
      </c>
      <c r="S8555" s="9">
        <f t="shared" ca="1" si="1471"/>
        <v>37.817450702259634</v>
      </c>
      <c r="T8555" s="9">
        <f t="shared" ca="1" si="1472"/>
        <v>46.245058288951434</v>
      </c>
      <c r="U8555" s="9">
        <f t="shared" ca="1" si="1473"/>
        <v>43.928561148487482</v>
      </c>
      <c r="V8555" s="43">
        <f t="shared" ca="1" si="1474"/>
        <v>46.245058288951434</v>
      </c>
    </row>
    <row r="8556" spans="2:22" x14ac:dyDescent="0.25">
      <c r="B8556" s="9">
        <f t="shared" ca="1" si="1465"/>
        <v>30.540549096874159</v>
      </c>
      <c r="C8556" s="9">
        <f t="shared" ca="1" si="1467"/>
        <v>11.026112298547794</v>
      </c>
      <c r="D8556" s="9">
        <f t="shared" ca="1" si="1467"/>
        <v>10.459502441932599</v>
      </c>
      <c r="E8556" s="9">
        <f t="shared" ca="1" si="1467"/>
        <v>10.457293040163721</v>
      </c>
      <c r="F8556" s="9">
        <f t="shared" ca="1" si="1467"/>
        <v>4.6207199603597449</v>
      </c>
      <c r="G8556" s="9">
        <f t="shared" ca="1" si="1467"/>
        <v>8.1783669459651112</v>
      </c>
      <c r="H8556" s="9">
        <f t="shared" ca="1" si="1467"/>
        <v>1.8497241788713854</v>
      </c>
      <c r="I8556" s="9">
        <f t="shared" ca="1" si="1467"/>
        <v>16.864486474767581</v>
      </c>
      <c r="J8556" s="9">
        <f t="shared" ca="1" si="1467"/>
        <v>4.7611237084279674</v>
      </c>
      <c r="K8556" s="9">
        <f t="shared" ca="1" si="1467"/>
        <v>6.3774902436897554</v>
      </c>
      <c r="L8556" s="9">
        <f t="shared" ca="1" si="1467"/>
        <v>10.577854213757213</v>
      </c>
      <c r="M8556" s="9">
        <f t="shared" ca="1" si="1467"/>
        <v>11.719979630481344</v>
      </c>
      <c r="N8556" s="9">
        <f t="shared" ca="1" si="1467"/>
        <v>2.9857009957451721</v>
      </c>
      <c r="P8556" s="9">
        <f t="shared" ca="1" si="1468"/>
        <v>30.540549096874159</v>
      </c>
      <c r="Q8556" s="9">
        <f t="shared" ca="1" si="1469"/>
        <v>39.808084256641862</v>
      </c>
      <c r="R8556" s="9">
        <f t="shared" ca="1" si="1470"/>
        <v>35.587877712099676</v>
      </c>
      <c r="S8556" s="9">
        <f t="shared" ca="1" si="1471"/>
        <v>40.428639019961231</v>
      </c>
      <c r="T8556" s="9">
        <f t="shared" ca="1" si="1472"/>
        <v>49.065911072167673</v>
      </c>
      <c r="U8556" s="9">
        <f t="shared" ca="1" si="1473"/>
        <v>47.22233549314663</v>
      </c>
      <c r="V8556" s="43">
        <f t="shared" ca="1" si="1474"/>
        <v>49.065911072167673</v>
      </c>
    </row>
    <row r="8557" spans="2:22" x14ac:dyDescent="0.25">
      <c r="B8557" s="9">
        <f t="shared" ca="1" si="1465"/>
        <v>39.154688763037129</v>
      </c>
      <c r="C8557" s="9">
        <f t="shared" ca="1" si="1467"/>
        <v>10.430340424340027</v>
      </c>
      <c r="D8557" s="9">
        <f t="shared" ca="1" si="1467"/>
        <v>7.4718056360698792</v>
      </c>
      <c r="E8557" s="9">
        <f t="shared" ca="1" si="1467"/>
        <v>12.631363034853155</v>
      </c>
      <c r="F8557" s="9">
        <f t="shared" ca="1" si="1467"/>
        <v>4.6998280279886711</v>
      </c>
      <c r="G8557" s="9">
        <f t="shared" ca="1" si="1467"/>
        <v>8.6560079957089631</v>
      </c>
      <c r="H8557" s="9">
        <f t="shared" ref="C8557:N8578" ca="1" si="1475">_xlfn.BETA.INV(RAND(),H$20,H$21,H$15,H$17)</f>
        <v>2.0917700403221255</v>
      </c>
      <c r="I8557" s="9">
        <f t="shared" ca="1" si="1475"/>
        <v>13.1352881695137</v>
      </c>
      <c r="J8557" s="9">
        <f t="shared" ca="1" si="1475"/>
        <v>4.8076153005539597</v>
      </c>
      <c r="K8557" s="9">
        <f t="shared" ca="1" si="1475"/>
        <v>5.6455562028708313</v>
      </c>
      <c r="L8557" s="9">
        <f t="shared" ca="1" si="1475"/>
        <v>12.206868131526839</v>
      </c>
      <c r="M8557" s="9">
        <f t="shared" ca="1" si="1475"/>
        <v>11.362109215256234</v>
      </c>
      <c r="N8557" s="9">
        <f t="shared" ca="1" si="1475"/>
        <v>3.3708645785088245</v>
      </c>
      <c r="P8557" s="9">
        <f t="shared" ca="1" si="1468"/>
        <v>39.154688763037129</v>
      </c>
      <c r="Q8557" s="9">
        <f t="shared" ca="1" si="1469"/>
        <v>43.447051469782799</v>
      </c>
      <c r="R8557" s="9">
        <f t="shared" ca="1" si="1470"/>
        <v>36.353457365235194</v>
      </c>
      <c r="S8557" s="9">
        <f t="shared" ca="1" si="1471"/>
        <v>39.442872585007457</v>
      </c>
      <c r="T8557" s="9">
        <f t="shared" ca="1" si="1472"/>
        <v>44.840834511328204</v>
      </c>
      <c r="U8557" s="9">
        <f t="shared" ca="1" si="1473"/>
        <v>40.625211016548775</v>
      </c>
      <c r="V8557" s="43">
        <f t="shared" ca="1" si="1474"/>
        <v>44.840834511328204</v>
      </c>
    </row>
    <row r="8558" spans="2:22" x14ac:dyDescent="0.25">
      <c r="B8558" s="9">
        <f t="shared" ca="1" si="1465"/>
        <v>34.827117060442141</v>
      </c>
      <c r="C8558" s="9">
        <f t="shared" ca="1" si="1475"/>
        <v>10.944816131108631</v>
      </c>
      <c r="D8558" s="9">
        <f t="shared" ca="1" si="1475"/>
        <v>12.037876562515073</v>
      </c>
      <c r="E8558" s="9">
        <f t="shared" ca="1" si="1475"/>
        <v>13.760614793449806</v>
      </c>
      <c r="F8558" s="9">
        <f t="shared" ca="1" si="1475"/>
        <v>5.2964966892455365</v>
      </c>
      <c r="G8558" s="9">
        <f t="shared" ca="1" si="1475"/>
        <v>8.3940726180528138</v>
      </c>
      <c r="H8558" s="9">
        <f t="shared" ca="1" si="1475"/>
        <v>3.3069298338209352</v>
      </c>
      <c r="I8558" s="9">
        <f t="shared" ca="1" si="1475"/>
        <v>11.790590417815803</v>
      </c>
      <c r="J8558" s="9">
        <f t="shared" ca="1" si="1475"/>
        <v>5.4205896295774778</v>
      </c>
      <c r="K8558" s="9">
        <f t="shared" ca="1" si="1475"/>
        <v>6.0284403483046702</v>
      </c>
      <c r="L8558" s="9">
        <f t="shared" ca="1" si="1475"/>
        <v>12.906732142199933</v>
      </c>
      <c r="M8558" s="9">
        <f t="shared" ca="1" si="1475"/>
        <v>11.718475460083315</v>
      </c>
      <c r="N8558" s="9">
        <f t="shared" ca="1" si="1475"/>
        <v>4.384770673162671</v>
      </c>
      <c r="P8558" s="9">
        <f t="shared" ca="1" si="1468"/>
        <v>34.827117060442141</v>
      </c>
      <c r="Q8558" s="9">
        <f t="shared" ca="1" si="1469"/>
        <v>47.417523369498518</v>
      </c>
      <c r="R8558" s="9">
        <f t="shared" ca="1" si="1470"/>
        <v>39.561255984021443</v>
      </c>
      <c r="S8558" s="9">
        <f t="shared" ca="1" si="1471"/>
        <v>47.058822178056097</v>
      </c>
      <c r="T8558" s="9">
        <f t="shared" ca="1" si="1472"/>
        <v>49.514042413746296</v>
      </c>
      <c r="U8558" s="9">
        <f t="shared" ca="1" si="1473"/>
        <v>43.941015058467002</v>
      </c>
      <c r="V8558" s="43">
        <f t="shared" ca="1" si="1474"/>
        <v>49.514042413746296</v>
      </c>
    </row>
    <row r="8559" spans="2:22" x14ac:dyDescent="0.25">
      <c r="B8559" s="9">
        <f t="shared" ca="1" si="1465"/>
        <v>30.3984096666432</v>
      </c>
      <c r="C8559" s="9">
        <f t="shared" ca="1" si="1475"/>
        <v>9.7814783129189085</v>
      </c>
      <c r="D8559" s="9">
        <f t="shared" ca="1" si="1475"/>
        <v>12.643744691295934</v>
      </c>
      <c r="E8559" s="9">
        <f t="shared" ca="1" si="1475"/>
        <v>12.155984737934967</v>
      </c>
      <c r="F8559" s="9">
        <f t="shared" ca="1" si="1475"/>
        <v>4.5364853461870922</v>
      </c>
      <c r="G8559" s="9">
        <f t="shared" ca="1" si="1475"/>
        <v>6.8037831509588358</v>
      </c>
      <c r="H8559" s="9">
        <f t="shared" ca="1" si="1475"/>
        <v>2.0431261204544362</v>
      </c>
      <c r="I8559" s="9">
        <f t="shared" ca="1" si="1475"/>
        <v>10.013625156178623</v>
      </c>
      <c r="J8559" s="9">
        <f t="shared" ca="1" si="1475"/>
        <v>4.7178997531709683</v>
      </c>
      <c r="K8559" s="9">
        <f t="shared" ca="1" si="1475"/>
        <v>5.8637936849036132</v>
      </c>
      <c r="L8559" s="9">
        <f t="shared" ca="1" si="1475"/>
        <v>12.213857238821223</v>
      </c>
      <c r="M8559" s="9">
        <f t="shared" ca="1" si="1475"/>
        <v>10.847057323607538</v>
      </c>
      <c r="N8559" s="9">
        <f t="shared" ca="1" si="1475"/>
        <v>3.6737154775840426</v>
      </c>
      <c r="P8559" s="9">
        <f t="shared" ca="1" si="1468"/>
        <v>30.3984096666432</v>
      </c>
      <c r="Q8559" s="9">
        <f t="shared" ca="1" si="1469"/>
        <v>42.542935520430106</v>
      </c>
      <c r="R8559" s="9">
        <f t="shared" ca="1" si="1470"/>
        <v>36.069330060414877</v>
      </c>
      <c r="S8559" s="9">
        <f t="shared" ca="1" si="1471"/>
        <v>43.242020364018082</v>
      </c>
      <c r="T8559" s="9">
        <f t="shared" ca="1" si="1472"/>
        <v>45.348725714838658</v>
      </c>
      <c r="U8559" s="9">
        <f t="shared" ca="1" si="1473"/>
        <v>40.308210322040935</v>
      </c>
      <c r="V8559" s="43">
        <f t="shared" ca="1" si="1474"/>
        <v>45.348725714838658</v>
      </c>
    </row>
    <row r="8560" spans="2:22" x14ac:dyDescent="0.25">
      <c r="B8560" s="9">
        <f t="shared" ca="1" si="1465"/>
        <v>40.963669326584693</v>
      </c>
      <c r="C8560" s="9">
        <f t="shared" ca="1" si="1475"/>
        <v>11.995023717463267</v>
      </c>
      <c r="D8560" s="9">
        <f t="shared" ca="1" si="1475"/>
        <v>5.4572336447309509</v>
      </c>
      <c r="E8560" s="9">
        <f t="shared" ca="1" si="1475"/>
        <v>12.042351838011641</v>
      </c>
      <c r="F8560" s="9">
        <f t="shared" ca="1" si="1475"/>
        <v>5.7890565294500789</v>
      </c>
      <c r="G8560" s="9">
        <f t="shared" ca="1" si="1475"/>
        <v>8.6763576098769839</v>
      </c>
      <c r="H8560" s="9">
        <f t="shared" ca="1" si="1475"/>
        <v>1.9857015279492911</v>
      </c>
      <c r="I8560" s="9">
        <f t="shared" ca="1" si="1475"/>
        <v>18.381785338678171</v>
      </c>
      <c r="J8560" s="9">
        <f t="shared" ca="1" si="1475"/>
        <v>5.4412664008500355</v>
      </c>
      <c r="K8560" s="9">
        <f t="shared" ca="1" si="1475"/>
        <v>6.7799851759129153</v>
      </c>
      <c r="L8560" s="9">
        <f t="shared" ca="1" si="1475"/>
        <v>10.909270511972018</v>
      </c>
      <c r="M8560" s="9">
        <f t="shared" ca="1" si="1475"/>
        <v>11.72118994741729</v>
      </c>
      <c r="N8560" s="9">
        <f t="shared" ca="1" si="1475"/>
        <v>3.5617781223497555</v>
      </c>
      <c r="P8560" s="9">
        <f t="shared" ca="1" si="1468"/>
        <v>40.963669326584693</v>
      </c>
      <c r="Q8560" s="9">
        <f t="shared" ca="1" si="1469"/>
        <v>43.949690590646718</v>
      </c>
      <c r="R8560" s="9">
        <f t="shared" ca="1" si="1470"/>
        <v>39.035114057148043</v>
      </c>
      <c r="S8560" s="9">
        <f t="shared" ca="1" si="1471"/>
        <v>37.370326592791919</v>
      </c>
      <c r="T8560" s="9">
        <f t="shared" ca="1" si="1472"/>
        <v>46.986425227607882</v>
      </c>
      <c r="U8560" s="9">
        <f t="shared" ca="1" si="1473"/>
        <v>44.236566540703393</v>
      </c>
      <c r="V8560" s="43">
        <f t="shared" ca="1" si="1474"/>
        <v>46.986425227607882</v>
      </c>
    </row>
    <row r="8561" spans="2:22" x14ac:dyDescent="0.25">
      <c r="B8561" s="9">
        <f t="shared" ca="1" si="1465"/>
        <v>45.25839286842978</v>
      </c>
      <c r="C8561" s="9">
        <f t="shared" ca="1" si="1475"/>
        <v>9.5409074466354777</v>
      </c>
      <c r="D8561" s="9">
        <f t="shared" ca="1" si="1475"/>
        <v>9.4907164709767393</v>
      </c>
      <c r="E8561" s="9">
        <f t="shared" ca="1" si="1475"/>
        <v>12.515100665182379</v>
      </c>
      <c r="F8561" s="9">
        <f t="shared" ca="1" si="1475"/>
        <v>4.4548450837716214</v>
      </c>
      <c r="G8561" s="9">
        <f t="shared" ca="1" si="1475"/>
        <v>5.9467419836281605</v>
      </c>
      <c r="H8561" s="9">
        <f t="shared" ca="1" si="1475"/>
        <v>1.8161509825322719</v>
      </c>
      <c r="I8561" s="9">
        <f t="shared" ca="1" si="1475"/>
        <v>10.750711834564083</v>
      </c>
      <c r="J8561" s="9">
        <f t="shared" ca="1" si="1475"/>
        <v>5.4914497997273379</v>
      </c>
      <c r="K8561" s="9">
        <f t="shared" ca="1" si="1475"/>
        <v>5.7624946877947849</v>
      </c>
      <c r="L8561" s="9">
        <f t="shared" ca="1" si="1475"/>
        <v>11.946676669318688</v>
      </c>
      <c r="M8561" s="9">
        <f t="shared" ca="1" si="1475"/>
        <v>12.479303073242367</v>
      </c>
      <c r="N8561" s="9">
        <f t="shared" ca="1" si="1475"/>
        <v>3.8729822971092087</v>
      </c>
      <c r="P8561" s="9">
        <f t="shared" ca="1" si="1468"/>
        <v>45.25839286842978</v>
      </c>
      <c r="Q8561" s="9">
        <f t="shared" ca="1" si="1469"/>
        <v>43.367116877973096</v>
      </c>
      <c r="R8561" s="9">
        <f t="shared" ca="1" si="1470"/>
        <v>35.577906184629782</v>
      </c>
      <c r="S8561" s="9">
        <f t="shared" ca="1" si="1471"/>
        <v>38.835763091359858</v>
      </c>
      <c r="T8561" s="9">
        <f t="shared" ca="1" si="1472"/>
        <v>42.007829255596882</v>
      </c>
      <c r="U8561" s="9">
        <f t="shared" ca="1" si="1473"/>
        <v>38.66747336241135</v>
      </c>
      <c r="V8561" s="43">
        <f t="shared" ca="1" si="1474"/>
        <v>45.25839286842978</v>
      </c>
    </row>
    <row r="8562" spans="2:22" x14ac:dyDescent="0.25">
      <c r="B8562" s="9">
        <f t="shared" ca="1" si="1465"/>
        <v>38.74100603325487</v>
      </c>
      <c r="C8562" s="9">
        <f t="shared" ca="1" si="1475"/>
        <v>10.477574866030377</v>
      </c>
      <c r="D8562" s="9">
        <f t="shared" ca="1" si="1475"/>
        <v>5.7270853213699118</v>
      </c>
      <c r="E8562" s="9">
        <f t="shared" ca="1" si="1475"/>
        <v>11.310301863974097</v>
      </c>
      <c r="F8562" s="9">
        <f t="shared" ca="1" si="1475"/>
        <v>5.892322993295684</v>
      </c>
      <c r="G8562" s="9">
        <f t="shared" ca="1" si="1475"/>
        <v>7.8573840514834252</v>
      </c>
      <c r="H8562" s="9">
        <f t="shared" ca="1" si="1475"/>
        <v>2.5285982428568659</v>
      </c>
      <c r="I8562" s="9">
        <f t="shared" ca="1" si="1475"/>
        <v>16.218530747707526</v>
      </c>
      <c r="J8562" s="9">
        <f t="shared" ca="1" si="1475"/>
        <v>4.3904713728381184</v>
      </c>
      <c r="K8562" s="9">
        <f t="shared" ca="1" si="1475"/>
        <v>5.484313528661966</v>
      </c>
      <c r="L8562" s="9">
        <f t="shared" ca="1" si="1475"/>
        <v>9.7814603046337574</v>
      </c>
      <c r="M8562" s="9">
        <f t="shared" ca="1" si="1475"/>
        <v>12.665858548269995</v>
      </c>
      <c r="N8562" s="9">
        <f t="shared" ca="1" si="1475"/>
        <v>3.8034351061905722</v>
      </c>
      <c r="P8562" s="9">
        <f t="shared" ca="1" si="1468"/>
        <v>38.74100603325487</v>
      </c>
      <c r="Q8562" s="9">
        <f t="shared" ca="1" si="1469"/>
        <v>39.763243513666914</v>
      </c>
      <c r="R8562" s="9">
        <f t="shared" ca="1" si="1470"/>
        <v>35.439106798812354</v>
      </c>
      <c r="S8562" s="9">
        <f t="shared" ca="1" si="1471"/>
        <v>35.182276555196502</v>
      </c>
      <c r="T8562" s="9">
        <f t="shared" ca="1" si="1472"/>
        <v>43.38789553138519</v>
      </c>
      <c r="U8562" s="9">
        <f t="shared" ca="1" si="1473"/>
        <v>42.468858668830862</v>
      </c>
      <c r="V8562" s="43">
        <f t="shared" ca="1" si="1474"/>
        <v>43.38789553138519</v>
      </c>
    </row>
    <row r="8563" spans="2:22" x14ac:dyDescent="0.25">
      <c r="B8563" s="9">
        <f t="shared" ca="1" si="1465"/>
        <v>36.303081792941114</v>
      </c>
      <c r="C8563" s="9">
        <f t="shared" ca="1" si="1475"/>
        <v>12.464589777138178</v>
      </c>
      <c r="D8563" s="9">
        <f t="shared" ca="1" si="1475"/>
        <v>9.6001217901152476</v>
      </c>
      <c r="E8563" s="9">
        <f t="shared" ca="1" si="1475"/>
        <v>11.868757299770005</v>
      </c>
      <c r="F8563" s="9">
        <f t="shared" ca="1" si="1475"/>
        <v>6.3311542061072981</v>
      </c>
      <c r="G8563" s="9">
        <f t="shared" ca="1" si="1475"/>
        <v>8.3663683221623515</v>
      </c>
      <c r="H8563" s="9">
        <f t="shared" ca="1" si="1475"/>
        <v>2.5252075652767325</v>
      </c>
      <c r="I8563" s="9">
        <f t="shared" ca="1" si="1475"/>
        <v>12.907372113645696</v>
      </c>
      <c r="J8563" s="9">
        <f t="shared" ca="1" si="1475"/>
        <v>6.3013114114889905</v>
      </c>
      <c r="K8563" s="9">
        <f t="shared" ca="1" si="1475"/>
        <v>5.6385790167334333</v>
      </c>
      <c r="L8563" s="9">
        <f t="shared" ca="1" si="1475"/>
        <v>10.442203569121908</v>
      </c>
      <c r="M8563" s="9">
        <f t="shared" ca="1" si="1475"/>
        <v>12.343175591215239</v>
      </c>
      <c r="N8563" s="9">
        <f t="shared" ca="1" si="1475"/>
        <v>4.0098309135662094</v>
      </c>
      <c r="P8563" s="9">
        <f t="shared" ca="1" si="1468"/>
        <v>36.303081792941114</v>
      </c>
      <c r="Q8563" s="9">
        <f t="shared" ca="1" si="1469"/>
        <v>45.086692971085292</v>
      </c>
      <c r="R8563" s="9">
        <f t="shared" ca="1" si="1470"/>
        <v>38.88635748266703</v>
      </c>
      <c r="S8563" s="9">
        <f t="shared" ca="1" si="1471"/>
        <v>40.582311176975885</v>
      </c>
      <c r="T8563" s="9">
        <f t="shared" ca="1" si="1472"/>
        <v>45.325896708611417</v>
      </c>
      <c r="U8563" s="9">
        <f t="shared" ca="1" si="1473"/>
        <v>43.217037817138532</v>
      </c>
      <c r="V8563" s="43">
        <f t="shared" ca="1" si="1474"/>
        <v>45.325896708611417</v>
      </c>
    </row>
    <row r="8564" spans="2:22" x14ac:dyDescent="0.25">
      <c r="B8564" s="9">
        <f t="shared" ca="1" si="1465"/>
        <v>29.503302669545661</v>
      </c>
      <c r="C8564" s="9">
        <f t="shared" ca="1" si="1475"/>
        <v>10.691388227663051</v>
      </c>
      <c r="D8564" s="9">
        <f t="shared" ca="1" si="1475"/>
        <v>9.5156816004693532</v>
      </c>
      <c r="E8564" s="9">
        <f t="shared" ca="1" si="1475"/>
        <v>11.019516612886344</v>
      </c>
      <c r="F8564" s="9">
        <f t="shared" ca="1" si="1475"/>
        <v>4.5593288509671392</v>
      </c>
      <c r="G8564" s="9">
        <f t="shared" ca="1" si="1475"/>
        <v>9.4739007118580716</v>
      </c>
      <c r="H8564" s="9">
        <f t="shared" ca="1" si="1475"/>
        <v>1.6679036711028421</v>
      </c>
      <c r="I8564" s="9">
        <f t="shared" ca="1" si="1475"/>
        <v>20.354370248242759</v>
      </c>
      <c r="J8564" s="9">
        <f t="shared" ca="1" si="1475"/>
        <v>4.8504507891196287</v>
      </c>
      <c r="K8564" s="9">
        <f t="shared" ca="1" si="1475"/>
        <v>6.9237133662746739</v>
      </c>
      <c r="L8564" s="9">
        <f t="shared" ca="1" si="1475"/>
        <v>10.787764469736032</v>
      </c>
      <c r="M8564" s="9">
        <f t="shared" ca="1" si="1475"/>
        <v>11.34541461970425</v>
      </c>
      <c r="N8564" s="9">
        <f t="shared" ca="1" si="1475"/>
        <v>2.2320499552412287</v>
      </c>
      <c r="P8564" s="9">
        <f t="shared" ca="1" si="1468"/>
        <v>29.503302669545661</v>
      </c>
      <c r="Q8564" s="9">
        <f t="shared" ca="1" si="1469"/>
        <v>39.581170054646286</v>
      </c>
      <c r="R8564" s="9">
        <f t="shared" ca="1" si="1470"/>
        <v>35.194244869882127</v>
      </c>
      <c r="S8564" s="9">
        <f t="shared" ca="1" si="1471"/>
        <v>40.601013774682201</v>
      </c>
      <c r="T8564" s="9">
        <f t="shared" ca="1" si="1472"/>
        <v>52.36376698554745</v>
      </c>
      <c r="U8564" s="9">
        <f t="shared" ca="1" si="1473"/>
        <v>50.689367180274438</v>
      </c>
      <c r="V8564" s="43">
        <f t="shared" ca="1" si="1474"/>
        <v>52.36376698554745</v>
      </c>
    </row>
    <row r="8565" spans="2:22" x14ac:dyDescent="0.25">
      <c r="B8565" s="9">
        <f t="shared" ca="1" si="1465"/>
        <v>36.777902280153896</v>
      </c>
      <c r="C8565" s="9">
        <f t="shared" ca="1" si="1475"/>
        <v>9.9236666452701208</v>
      </c>
      <c r="D8565" s="9">
        <f t="shared" ca="1" si="1475"/>
        <v>6.210331791754867</v>
      </c>
      <c r="E8565" s="9">
        <f t="shared" ca="1" si="1475"/>
        <v>9.7516627724265756</v>
      </c>
      <c r="F8565" s="9">
        <f t="shared" ca="1" si="1475"/>
        <v>5.3595804318372533</v>
      </c>
      <c r="G8565" s="9">
        <f t="shared" ca="1" si="1475"/>
        <v>7.4753283013079024</v>
      </c>
      <c r="H8565" s="9">
        <f t="shared" ca="1" si="1475"/>
        <v>1.992853408763364</v>
      </c>
      <c r="I8565" s="9">
        <f t="shared" ca="1" si="1475"/>
        <v>10.536199162161104</v>
      </c>
      <c r="J8565" s="9">
        <f t="shared" ca="1" si="1475"/>
        <v>5.1483067115477033</v>
      </c>
      <c r="K8565" s="9">
        <f t="shared" ca="1" si="1475"/>
        <v>6.5701423040590683</v>
      </c>
      <c r="L8565" s="9">
        <f t="shared" ca="1" si="1475"/>
        <v>12.092566728427309</v>
      </c>
      <c r="M8565" s="9">
        <f t="shared" ca="1" si="1475"/>
        <v>13.436198496111036</v>
      </c>
      <c r="N8565" s="9">
        <f t="shared" ca="1" si="1475"/>
        <v>4.3792479096840538</v>
      </c>
      <c r="P8565" s="9">
        <f t="shared" ca="1" si="1468"/>
        <v>36.777902280153896</v>
      </c>
      <c r="Q8565" s="9">
        <f t="shared" ca="1" si="1469"/>
        <v>41.29545076735576</v>
      </c>
      <c r="R8565" s="9">
        <f t="shared" ca="1" si="1470"/>
        <v>38.325204019277805</v>
      </c>
      <c r="S8565" s="9">
        <f t="shared" ca="1" si="1471"/>
        <v>38.720470443996561</v>
      </c>
      <c r="T8565" s="9">
        <f t="shared" ca="1" si="1472"/>
        <v>40.693673893335237</v>
      </c>
      <c r="U8565" s="9">
        <f t="shared" ca="1" si="1473"/>
        <v>37.658057751334908</v>
      </c>
      <c r="V8565" s="43">
        <f t="shared" ca="1" si="1474"/>
        <v>41.29545076735576</v>
      </c>
    </row>
    <row r="8566" spans="2:22" x14ac:dyDescent="0.25">
      <c r="B8566" s="9">
        <f t="shared" ca="1" si="1465"/>
        <v>33.866310210337161</v>
      </c>
      <c r="C8566" s="9">
        <f t="shared" ca="1" si="1475"/>
        <v>8.5622111126322107</v>
      </c>
      <c r="D8566" s="9">
        <f t="shared" ca="1" si="1475"/>
        <v>5.3707692642874481</v>
      </c>
      <c r="E8566" s="9">
        <f t="shared" ca="1" si="1475"/>
        <v>11.35752214519955</v>
      </c>
      <c r="F8566" s="9">
        <f t="shared" ca="1" si="1475"/>
        <v>5.4886849391079195</v>
      </c>
      <c r="G8566" s="9">
        <f t="shared" ca="1" si="1475"/>
        <v>9.8912556295866132</v>
      </c>
      <c r="H8566" s="9">
        <f t="shared" ca="1" si="1475"/>
        <v>3.3378754357143432</v>
      </c>
      <c r="I8566" s="9">
        <f t="shared" ca="1" si="1475"/>
        <v>12.557529365880109</v>
      </c>
      <c r="J8566" s="9">
        <f t="shared" ca="1" si="1475"/>
        <v>5.2631940752091175</v>
      </c>
      <c r="K8566" s="9">
        <f t="shared" ca="1" si="1475"/>
        <v>6.1632821087135632</v>
      </c>
      <c r="L8566" s="9">
        <f t="shared" ca="1" si="1475"/>
        <v>9.1597488376870686</v>
      </c>
      <c r="M8566" s="9">
        <f t="shared" ca="1" si="1475"/>
        <v>10.901905975582636</v>
      </c>
      <c r="N8566" s="9">
        <f t="shared" ca="1" si="1475"/>
        <v>2.9233229086652304</v>
      </c>
      <c r="P8566" s="9">
        <f t="shared" ca="1" si="1468"/>
        <v>33.866310210337161</v>
      </c>
      <c r="Q8566" s="9">
        <f t="shared" ca="1" si="1469"/>
        <v>37.265999079393168</v>
      </c>
      <c r="R8566" s="9">
        <f t="shared" ca="1" si="1470"/>
        <v>32.297249906805988</v>
      </c>
      <c r="S8566" s="9">
        <f t="shared" ca="1" si="1471"/>
        <v>36.846254184654263</v>
      </c>
      <c r="T8566" s="9">
        <f t="shared" ca="1" si="1472"/>
        <v>39.902626006106466</v>
      </c>
      <c r="U8566" s="9">
        <f t="shared" ca="1" si="1473"/>
        <v>38.721460235336806</v>
      </c>
      <c r="V8566" s="43">
        <f t="shared" ca="1" si="1474"/>
        <v>39.902626006106466</v>
      </c>
    </row>
    <row r="8567" spans="2:22" x14ac:dyDescent="0.25">
      <c r="B8567" s="9">
        <f t="shared" ca="1" si="1465"/>
        <v>31.27456897900791</v>
      </c>
      <c r="C8567" s="9">
        <f t="shared" ca="1" si="1475"/>
        <v>10.846370625915025</v>
      </c>
      <c r="D8567" s="9">
        <f t="shared" ca="1" si="1475"/>
        <v>5.9660801553392657</v>
      </c>
      <c r="E8567" s="9">
        <f t="shared" ca="1" si="1475"/>
        <v>12.869615262969521</v>
      </c>
      <c r="F8567" s="9">
        <f t="shared" ca="1" si="1475"/>
        <v>4.5191150742678907</v>
      </c>
      <c r="G8567" s="9">
        <f t="shared" ca="1" si="1475"/>
        <v>5.420630950120283</v>
      </c>
      <c r="H8567" s="9">
        <f t="shared" ca="1" si="1475"/>
        <v>2.0335515350897353</v>
      </c>
      <c r="I8567" s="9">
        <f t="shared" ca="1" si="1475"/>
        <v>13.654892282131854</v>
      </c>
      <c r="J8567" s="9">
        <f t="shared" ca="1" si="1475"/>
        <v>5.9260720336137744</v>
      </c>
      <c r="K8567" s="9">
        <f t="shared" ca="1" si="1475"/>
        <v>6.4574103693816758</v>
      </c>
      <c r="L8567" s="9">
        <f t="shared" ca="1" si="1475"/>
        <v>8.8506364336558168</v>
      </c>
      <c r="M8567" s="9">
        <f t="shared" ca="1" si="1475"/>
        <v>12.158116528449801</v>
      </c>
      <c r="N8567" s="9">
        <f t="shared" ca="1" si="1475"/>
        <v>3.8700623228146034</v>
      </c>
      <c r="P8567" s="9">
        <f t="shared" ca="1" si="1468"/>
        <v>31.27456897900791</v>
      </c>
      <c r="Q8567" s="9">
        <f t="shared" ca="1" si="1469"/>
        <v>42.362756678968744</v>
      </c>
      <c r="R8567" s="9">
        <f t="shared" ca="1" si="1470"/>
        <v>34.543594826035012</v>
      </c>
      <c r="S8567" s="9">
        <f t="shared" ca="1" si="1471"/>
        <v>32.598371766401378</v>
      </c>
      <c r="T8567" s="9">
        <f t="shared" ca="1" si="1472"/>
        <v>37.76230214406182</v>
      </c>
      <c r="U8567" s="9">
        <f t="shared" ca="1" si="1473"/>
        <v>37.199719916041204</v>
      </c>
      <c r="V8567" s="43">
        <f t="shared" ca="1" si="1474"/>
        <v>42.362756678968744</v>
      </c>
    </row>
    <row r="8568" spans="2:22" x14ac:dyDescent="0.25">
      <c r="B8568" s="9">
        <f t="shared" ca="1" si="1465"/>
        <v>35.149881296516455</v>
      </c>
      <c r="C8568" s="9">
        <f t="shared" ca="1" si="1475"/>
        <v>8.6440691792760749</v>
      </c>
      <c r="D8568" s="9">
        <f t="shared" ca="1" si="1475"/>
        <v>10.28745560038417</v>
      </c>
      <c r="E8568" s="9">
        <f t="shared" ca="1" si="1475"/>
        <v>13.074005821051156</v>
      </c>
      <c r="F8568" s="9">
        <f t="shared" ca="1" si="1475"/>
        <v>7.1667423914570936</v>
      </c>
      <c r="G8568" s="9">
        <f t="shared" ca="1" si="1475"/>
        <v>6.3283674633099221</v>
      </c>
      <c r="H8568" s="9">
        <f t="shared" ca="1" si="1475"/>
        <v>1.6940271511727112</v>
      </c>
      <c r="I8568" s="9">
        <f t="shared" ca="1" si="1475"/>
        <v>9.6277552938301305</v>
      </c>
      <c r="J8568" s="9">
        <f t="shared" ca="1" si="1475"/>
        <v>7.9610806842003239</v>
      </c>
      <c r="K8568" s="9">
        <f t="shared" ca="1" si="1475"/>
        <v>6.2614655389657585</v>
      </c>
      <c r="L8568" s="9">
        <f t="shared" ca="1" si="1475"/>
        <v>8.8456190602715505</v>
      </c>
      <c r="M8568" s="9">
        <f t="shared" ca="1" si="1475"/>
        <v>14.222505720697219</v>
      </c>
      <c r="N8568" s="9">
        <f t="shared" ca="1" si="1475"/>
        <v>4.1859934663442413</v>
      </c>
      <c r="P8568" s="9">
        <f t="shared" ca="1" si="1468"/>
        <v>35.149881296516455</v>
      </c>
      <c r="Q8568" s="9">
        <f t="shared" ca="1" si="1469"/>
        <v>42.710768211143353</v>
      </c>
      <c r="R8568" s="9">
        <f t="shared" ca="1" si="1470"/>
        <v>35.103889636314719</v>
      </c>
      <c r="S8568" s="9">
        <f t="shared" ca="1" si="1471"/>
        <v>37.60292828044836</v>
      </c>
      <c r="T8568" s="9">
        <f t="shared" ca="1" si="1472"/>
        <v>39.275190884140017</v>
      </c>
      <c r="U8568" s="9">
        <f t="shared" ca="1" si="1473"/>
        <v>40.466084078221442</v>
      </c>
      <c r="V8568" s="43">
        <f t="shared" ca="1" si="1474"/>
        <v>42.710768211143353</v>
      </c>
    </row>
    <row r="8569" spans="2:22" x14ac:dyDescent="0.25">
      <c r="B8569" s="9">
        <f t="shared" ca="1" si="1465"/>
        <v>31.582851092037693</v>
      </c>
      <c r="C8569" s="9">
        <f t="shared" ca="1" si="1475"/>
        <v>11.174097934850689</v>
      </c>
      <c r="D8569" s="9">
        <f t="shared" ca="1" si="1475"/>
        <v>7.7661408629453508</v>
      </c>
      <c r="E8569" s="9">
        <f t="shared" ca="1" si="1475"/>
        <v>11.070084770303948</v>
      </c>
      <c r="F8569" s="9">
        <f t="shared" ca="1" si="1475"/>
        <v>5.3537580408522807</v>
      </c>
      <c r="G8569" s="9">
        <f t="shared" ca="1" si="1475"/>
        <v>8.2062651458936013</v>
      </c>
      <c r="H8569" s="9">
        <f t="shared" ca="1" si="1475"/>
        <v>1.7756681076964362</v>
      </c>
      <c r="I8569" s="9">
        <f t="shared" ca="1" si="1475"/>
        <v>13.295400677850735</v>
      </c>
      <c r="J8569" s="9">
        <f t="shared" ca="1" si="1475"/>
        <v>4.9933912819614168</v>
      </c>
      <c r="K8569" s="9">
        <f t="shared" ca="1" si="1475"/>
        <v>7.1133841280310346</v>
      </c>
      <c r="L8569" s="9">
        <f t="shared" ca="1" si="1475"/>
        <v>11.144217929186123</v>
      </c>
      <c r="M8569" s="9">
        <f t="shared" ca="1" si="1475"/>
        <v>13.812252951373651</v>
      </c>
      <c r="N8569" s="9">
        <f t="shared" ca="1" si="1475"/>
        <v>3.0500735792670559</v>
      </c>
      <c r="P8569" s="9">
        <f t="shared" ca="1" si="1468"/>
        <v>31.582851092037693</v>
      </c>
      <c r="Q8569" s="9">
        <f t="shared" ca="1" si="1469"/>
        <v>41.431865495569234</v>
      </c>
      <c r="R8569" s="9">
        <f t="shared" ca="1" si="1470"/>
        <v>37.835531612187189</v>
      </c>
      <c r="S8569" s="9">
        <f t="shared" ca="1" si="1471"/>
        <v>39.055749753019604</v>
      </c>
      <c r="T8569" s="9">
        <f t="shared" ca="1" si="1472"/>
        <v>43.462098195142865</v>
      </c>
      <c r="U8569" s="9">
        <f t="shared" ca="1" si="1473"/>
        <v>43.080059638063339</v>
      </c>
      <c r="V8569" s="43">
        <f t="shared" ca="1" si="1474"/>
        <v>43.462098195142865</v>
      </c>
    </row>
    <row r="8570" spans="2:22" x14ac:dyDescent="0.25">
      <c r="B8570" s="9">
        <f t="shared" ref="B8570:B8633" ca="1" si="1476">_xlfn.BETA.INV(RAND(),B$20,B$21,B$15,B$17)</f>
        <v>27.912468543305078</v>
      </c>
      <c r="C8570" s="9">
        <f t="shared" ca="1" si="1475"/>
        <v>8.7150873711092629</v>
      </c>
      <c r="D8570" s="9">
        <f t="shared" ca="1" si="1475"/>
        <v>7.1569904232122905</v>
      </c>
      <c r="E8570" s="9">
        <f t="shared" ca="1" si="1475"/>
        <v>10.389209537443161</v>
      </c>
      <c r="F8570" s="9">
        <f t="shared" ca="1" si="1475"/>
        <v>6.0134919414112913</v>
      </c>
      <c r="G8570" s="9">
        <f t="shared" ca="1" si="1475"/>
        <v>6.5730259123765933</v>
      </c>
      <c r="H8570" s="9">
        <f t="shared" ca="1" si="1475"/>
        <v>2.3120420982602612</v>
      </c>
      <c r="I8570" s="9">
        <f t="shared" ca="1" si="1475"/>
        <v>10.828492026894075</v>
      </c>
      <c r="J8570" s="9">
        <f t="shared" ca="1" si="1475"/>
        <v>6.0457739300592461</v>
      </c>
      <c r="K8570" s="9">
        <f t="shared" ca="1" si="1475"/>
        <v>7.3896686162041192</v>
      </c>
      <c r="L8570" s="9">
        <f t="shared" ca="1" si="1475"/>
        <v>9.1970045929447366</v>
      </c>
      <c r="M8570" s="9">
        <f t="shared" ca="1" si="1475"/>
        <v>12.02745725534629</v>
      </c>
      <c r="N8570" s="9">
        <f t="shared" ca="1" si="1475"/>
        <v>4.5752512859178882</v>
      </c>
      <c r="P8570" s="9">
        <f t="shared" ca="1" si="1468"/>
        <v>27.912468543305078</v>
      </c>
      <c r="Q8570" s="9">
        <f t="shared" ca="1" si="1469"/>
        <v>38.922326717474292</v>
      </c>
      <c r="R8570" s="9">
        <f t="shared" ca="1" si="1470"/>
        <v>35.890503807587301</v>
      </c>
      <c r="S8570" s="9">
        <f t="shared" ca="1" si="1471"/>
        <v>37.203982928915892</v>
      </c>
      <c r="T8570" s="9">
        <f t="shared" ca="1" si="1472"/>
        <v>38.330764241345584</v>
      </c>
      <c r="U8570" s="9">
        <f t="shared" ca="1" si="1473"/>
        <v>36.585965617829252</v>
      </c>
      <c r="V8570" s="43">
        <f t="shared" ca="1" si="1474"/>
        <v>38.922326717474292</v>
      </c>
    </row>
    <row r="8571" spans="2:22" x14ac:dyDescent="0.25">
      <c r="B8571" s="9">
        <f t="shared" ca="1" si="1476"/>
        <v>28.515612269542345</v>
      </c>
      <c r="C8571" s="9">
        <f t="shared" ca="1" si="1475"/>
        <v>10.598208739198917</v>
      </c>
      <c r="D8571" s="9">
        <f t="shared" ca="1" si="1475"/>
        <v>11.440966779462507</v>
      </c>
      <c r="E8571" s="9">
        <f t="shared" ca="1" si="1475"/>
        <v>12.826011335020379</v>
      </c>
      <c r="F8571" s="9">
        <f t="shared" ca="1" si="1475"/>
        <v>4.7010660057447478</v>
      </c>
      <c r="G8571" s="9">
        <f t="shared" ca="1" si="1475"/>
        <v>8.2009300742208513</v>
      </c>
      <c r="H8571" s="9">
        <f t="shared" ca="1" si="1475"/>
        <v>2.3597029261313627</v>
      </c>
      <c r="I8571" s="9">
        <f t="shared" ca="1" si="1475"/>
        <v>15.036672312598542</v>
      </c>
      <c r="J8571" s="9">
        <f t="shared" ca="1" si="1475"/>
        <v>7.2180619561678805</v>
      </c>
      <c r="K8571" s="9">
        <f t="shared" ca="1" si="1475"/>
        <v>6.1135437884569219</v>
      </c>
      <c r="L8571" s="9">
        <f t="shared" ca="1" si="1475"/>
        <v>12.730294685597855</v>
      </c>
      <c r="M8571" s="9">
        <f t="shared" ca="1" si="1475"/>
        <v>13.331361022853898</v>
      </c>
      <c r="N8571" s="9">
        <f t="shared" ca="1" si="1475"/>
        <v>3.2473877539284195</v>
      </c>
      <c r="P8571" s="9">
        <f t="shared" ca="1" si="1468"/>
        <v>28.515612269542345</v>
      </c>
      <c r="Q8571" s="9">
        <f t="shared" ca="1" si="1469"/>
        <v>46.619964469913455</v>
      </c>
      <c r="R8571" s="9">
        <f t="shared" ca="1" si="1470"/>
        <v>37.390500972926858</v>
      </c>
      <c r="S8571" s="9">
        <f t="shared" ca="1" si="1471"/>
        <v>44.092826007797917</v>
      </c>
      <c r="T8571" s="9">
        <f t="shared" ca="1" si="1472"/>
        <v>50.656251605808173</v>
      </c>
      <c r="U8571" s="9">
        <f t="shared" ca="1" si="1473"/>
        <v>48.009930189135794</v>
      </c>
      <c r="V8571" s="43">
        <f t="shared" ca="1" si="1474"/>
        <v>50.656251605808173</v>
      </c>
    </row>
    <row r="8572" spans="2:22" x14ac:dyDescent="0.25">
      <c r="B8572" s="9">
        <f t="shared" ca="1" si="1476"/>
        <v>28.774178136684309</v>
      </c>
      <c r="C8572" s="9">
        <f t="shared" ca="1" si="1475"/>
        <v>10.649181058770411</v>
      </c>
      <c r="D8572" s="9">
        <f t="shared" ca="1" si="1475"/>
        <v>6.4110373439526871</v>
      </c>
      <c r="E8572" s="9">
        <f t="shared" ca="1" si="1475"/>
        <v>11.759284188035775</v>
      </c>
      <c r="F8572" s="9">
        <f t="shared" ca="1" si="1475"/>
        <v>4.7003173870363213</v>
      </c>
      <c r="G8572" s="9">
        <f t="shared" ca="1" si="1475"/>
        <v>7.9590047105472488</v>
      </c>
      <c r="H8572" s="9">
        <f t="shared" ca="1" si="1475"/>
        <v>2.4369527061545435</v>
      </c>
      <c r="I8572" s="9">
        <f t="shared" ca="1" si="1475"/>
        <v>16.090119540238199</v>
      </c>
      <c r="J8572" s="9">
        <f t="shared" ca="1" si="1475"/>
        <v>5.2207181319717879</v>
      </c>
      <c r="K8572" s="9">
        <f t="shared" ca="1" si="1475"/>
        <v>7.0689272137210937</v>
      </c>
      <c r="L8572" s="9">
        <f t="shared" ca="1" si="1475"/>
        <v>9.829835918268067</v>
      </c>
      <c r="M8572" s="9">
        <f t="shared" ca="1" si="1475"/>
        <v>12.695843245977784</v>
      </c>
      <c r="N8572" s="9">
        <f t="shared" ca="1" si="1475"/>
        <v>3.5099246869912233</v>
      </c>
      <c r="P8572" s="9">
        <f t="shared" ca="1" si="1468"/>
        <v>28.774178136684309</v>
      </c>
      <c r="Q8572" s="9">
        <f t="shared" ca="1" si="1469"/>
        <v>40.968943984037267</v>
      </c>
      <c r="R8572" s="9">
        <f t="shared" ca="1" si="1470"/>
        <v>35.75818626478712</v>
      </c>
      <c r="S8572" s="9">
        <f t="shared" ca="1" si="1471"/>
        <v>37.215682579634866</v>
      </c>
      <c r="T8572" s="9">
        <f t="shared" ca="1" si="1472"/>
        <v>43.799922199997425</v>
      </c>
      <c r="U8572" s="9">
        <f t="shared" ca="1" si="1473"/>
        <v>43.156004840715923</v>
      </c>
      <c r="V8572" s="43">
        <f t="shared" ca="1" si="1474"/>
        <v>43.799922199997425</v>
      </c>
    </row>
    <row r="8573" spans="2:22" x14ac:dyDescent="0.25">
      <c r="B8573" s="9">
        <f t="shared" ca="1" si="1476"/>
        <v>33.868511732711703</v>
      </c>
      <c r="C8573" s="9">
        <f t="shared" ca="1" si="1475"/>
        <v>8.992877273532077</v>
      </c>
      <c r="D8573" s="9">
        <f t="shared" ca="1" si="1475"/>
        <v>6.6411637555114096</v>
      </c>
      <c r="E8573" s="9">
        <f t="shared" ca="1" si="1475"/>
        <v>10.918065589737177</v>
      </c>
      <c r="F8573" s="9">
        <f t="shared" ca="1" si="1475"/>
        <v>4.2502534315978373</v>
      </c>
      <c r="G8573" s="9">
        <f t="shared" ca="1" si="1475"/>
        <v>10.469729023934526</v>
      </c>
      <c r="H8573" s="9">
        <f t="shared" ca="1" si="1475"/>
        <v>3.0235998529478492</v>
      </c>
      <c r="I8573" s="9">
        <f t="shared" ca="1" si="1475"/>
        <v>12.683098432746839</v>
      </c>
      <c r="J8573" s="9">
        <f t="shared" ca="1" si="1475"/>
        <v>7.4695195206437912</v>
      </c>
      <c r="K8573" s="9">
        <f t="shared" ca="1" si="1475"/>
        <v>6.5098399584788567</v>
      </c>
      <c r="L8573" s="9">
        <f t="shared" ca="1" si="1475"/>
        <v>9.6798107016263515</v>
      </c>
      <c r="M8573" s="9">
        <f t="shared" ca="1" si="1475"/>
        <v>12.162437139330695</v>
      </c>
      <c r="N8573" s="9">
        <f t="shared" ca="1" si="1475"/>
        <v>3.4542856097377799</v>
      </c>
      <c r="P8573" s="9">
        <f t="shared" ca="1" si="1468"/>
        <v>33.868511732711703</v>
      </c>
      <c r="Q8573" s="9">
        <f t="shared" ca="1" si="1469"/>
        <v>40.514558695277181</v>
      </c>
      <c r="R8573" s="9">
        <f t="shared" ca="1" si="1470"/>
        <v>32.887066974972903</v>
      </c>
      <c r="S8573" s="9">
        <f t="shared" ca="1" si="1471"/>
        <v>39.778428902236776</v>
      </c>
      <c r="T8573" s="9">
        <f t="shared" ca="1" si="1472"/>
        <v>42.928087523556911</v>
      </c>
      <c r="U8573" s="9">
        <f t="shared" ca="1" si="1473"/>
        <v>41.956428351523471</v>
      </c>
      <c r="V8573" s="43">
        <f t="shared" ca="1" si="1474"/>
        <v>42.928087523556911</v>
      </c>
    </row>
    <row r="8574" spans="2:22" x14ac:dyDescent="0.25">
      <c r="B8574" s="9">
        <f t="shared" ca="1" si="1476"/>
        <v>32.927058022885561</v>
      </c>
      <c r="C8574" s="9">
        <f t="shared" ca="1" si="1475"/>
        <v>12.564622970220855</v>
      </c>
      <c r="D8574" s="9">
        <f t="shared" ca="1" si="1475"/>
        <v>7.1930354513802977</v>
      </c>
      <c r="E8574" s="9">
        <f t="shared" ca="1" si="1475"/>
        <v>12.162684924252968</v>
      </c>
      <c r="F8574" s="9">
        <f t="shared" ca="1" si="1475"/>
        <v>5.0533236212457631</v>
      </c>
      <c r="G8574" s="9">
        <f t="shared" ca="1" si="1475"/>
        <v>5.6334677501759565</v>
      </c>
      <c r="H8574" s="9">
        <f t="shared" ca="1" si="1475"/>
        <v>3.0773749214251769</v>
      </c>
      <c r="I8574" s="9">
        <f t="shared" ca="1" si="1475"/>
        <v>14.112007938568139</v>
      </c>
      <c r="J8574" s="9">
        <f t="shared" ca="1" si="1475"/>
        <v>4.6688399785088857</v>
      </c>
      <c r="K8574" s="9">
        <f t="shared" ca="1" si="1475"/>
        <v>5.3629105592763082</v>
      </c>
      <c r="L8574" s="9">
        <f t="shared" ca="1" si="1475"/>
        <v>9.4873406269884519</v>
      </c>
      <c r="M8574" s="9">
        <f t="shared" ca="1" si="1475"/>
        <v>10.898507903469884</v>
      </c>
      <c r="N8574" s="9">
        <f t="shared" ca="1" si="1475"/>
        <v>2.9467060223041353</v>
      </c>
      <c r="P8574" s="9">
        <f t="shared" ca="1" si="1468"/>
        <v>32.927058022885561</v>
      </c>
      <c r="Q8574" s="9">
        <f t="shared" ca="1" si="1469"/>
        <v>41.830194522275299</v>
      </c>
      <c r="R8574" s="9">
        <f t="shared" ca="1" si="1470"/>
        <v>35.414903800035511</v>
      </c>
      <c r="S8574" s="9">
        <f t="shared" ca="1" si="1471"/>
        <v>33.70083533155033</v>
      </c>
      <c r="T8574" s="9">
        <f t="shared" ca="1" si="1472"/>
        <v>39.37255778941698</v>
      </c>
      <c r="U8574" s="9">
        <f t="shared" ca="1" si="1473"/>
        <v>37.837019043594275</v>
      </c>
      <c r="V8574" s="43">
        <f t="shared" ca="1" si="1474"/>
        <v>41.830194522275299</v>
      </c>
    </row>
    <row r="8575" spans="2:22" x14ac:dyDescent="0.25">
      <c r="B8575" s="9">
        <f t="shared" ca="1" si="1476"/>
        <v>27.207832344837787</v>
      </c>
      <c r="C8575" s="9">
        <f t="shared" ca="1" si="1475"/>
        <v>12.699673645476391</v>
      </c>
      <c r="D8575" s="9">
        <f t="shared" ca="1" si="1475"/>
        <v>5.4000810792216685</v>
      </c>
      <c r="E8575" s="9">
        <f t="shared" ca="1" si="1475"/>
        <v>12.00667581384474</v>
      </c>
      <c r="F8575" s="9">
        <f t="shared" ca="1" si="1475"/>
        <v>6.5520831757045022</v>
      </c>
      <c r="G8575" s="9">
        <f t="shared" ca="1" si="1475"/>
        <v>7.3878652312474165</v>
      </c>
      <c r="H8575" s="9">
        <f t="shared" ca="1" si="1475"/>
        <v>1.8609460174028363</v>
      </c>
      <c r="I8575" s="9">
        <f t="shared" ca="1" si="1475"/>
        <v>16.282989508048214</v>
      </c>
      <c r="J8575" s="9">
        <f t="shared" ca="1" si="1475"/>
        <v>4.3314254864063493</v>
      </c>
      <c r="K8575" s="9">
        <f t="shared" ca="1" si="1475"/>
        <v>5.5089673596826714</v>
      </c>
      <c r="L8575" s="9">
        <f t="shared" ca="1" si="1475"/>
        <v>9.811150234523808</v>
      </c>
      <c r="M8575" s="9">
        <f t="shared" ca="1" si="1475"/>
        <v>12.853672069309074</v>
      </c>
      <c r="N8575" s="9">
        <f t="shared" ca="1" si="1475"/>
        <v>2.3259224390173943</v>
      </c>
      <c r="P8575" s="9">
        <f t="shared" ca="1" si="1468"/>
        <v>27.207832344837787</v>
      </c>
      <c r="Q8575" s="9">
        <f t="shared" ca="1" si="1469"/>
        <v>41.174847619268682</v>
      </c>
      <c r="R8575" s="9">
        <f t="shared" ca="1" si="1470"/>
        <v>36.897796854404767</v>
      </c>
      <c r="S8575" s="9">
        <f t="shared" ca="1" si="1471"/>
        <v>32.294932361095796</v>
      </c>
      <c r="T8575" s="9">
        <f t="shared" ca="1" si="1472"/>
        <v>41.208008492058504</v>
      </c>
      <c r="U8575" s="9">
        <f t="shared" ca="1" si="1473"/>
        <v>41.924607887826369</v>
      </c>
      <c r="V8575" s="43">
        <f t="shared" ca="1" si="1474"/>
        <v>41.924607887826369</v>
      </c>
    </row>
    <row r="8576" spans="2:22" x14ac:dyDescent="0.25">
      <c r="B8576" s="9">
        <f t="shared" ca="1" si="1476"/>
        <v>30.01796205081876</v>
      </c>
      <c r="C8576" s="9">
        <f t="shared" ca="1" si="1475"/>
        <v>11.14524863247156</v>
      </c>
      <c r="D8576" s="9">
        <f t="shared" ca="1" si="1475"/>
        <v>10.758205946488193</v>
      </c>
      <c r="E8576" s="9">
        <f t="shared" ca="1" si="1475"/>
        <v>14.122991538272515</v>
      </c>
      <c r="F8576" s="9">
        <f t="shared" ca="1" si="1475"/>
        <v>5.3010205520879534</v>
      </c>
      <c r="G8576" s="9">
        <f t="shared" ca="1" si="1475"/>
        <v>5.4758688789352021</v>
      </c>
      <c r="H8576" s="9">
        <f t="shared" ca="1" si="1475"/>
        <v>2.5825401705575937</v>
      </c>
      <c r="I8576" s="9">
        <f t="shared" ca="1" si="1475"/>
        <v>14.431371141226645</v>
      </c>
      <c r="J8576" s="9">
        <f t="shared" ca="1" si="1475"/>
        <v>4.5972208473638174</v>
      </c>
      <c r="K8576" s="9">
        <f t="shared" ca="1" si="1475"/>
        <v>6.4385991393305702</v>
      </c>
      <c r="L8576" s="9">
        <f t="shared" ca="1" si="1475"/>
        <v>11.263669185008517</v>
      </c>
      <c r="M8576" s="9">
        <f t="shared" ca="1" si="1475"/>
        <v>13.032990173986335</v>
      </c>
      <c r="N8576" s="9">
        <f t="shared" ca="1" si="1475"/>
        <v>2.9877438004954784</v>
      </c>
      <c r="P8576" s="9">
        <f t="shared" ca="1" si="1468"/>
        <v>30.01796205081876</v>
      </c>
      <c r="Q8576" s="9">
        <f t="shared" ca="1" si="1469"/>
        <v>44.11687400361189</v>
      </c>
      <c r="R8576" s="9">
        <f t="shared" ca="1" si="1470"/>
        <v>37.136281309394079</v>
      </c>
      <c r="S8576" s="9">
        <f t="shared" ca="1" si="1471"/>
        <v>39.506627120815551</v>
      </c>
      <c r="T8576" s="9">
        <f t="shared" ca="1" si="1472"/>
        <v>44.916858952154037</v>
      </c>
      <c r="U8576" s="9">
        <f t="shared" ca="1" si="1473"/>
        <v>43.698436140636375</v>
      </c>
      <c r="V8576" s="43">
        <f t="shared" ca="1" si="1474"/>
        <v>44.916858952154037</v>
      </c>
    </row>
    <row r="8577" spans="2:22" x14ac:dyDescent="0.25">
      <c r="B8577" s="9">
        <f t="shared" ca="1" si="1476"/>
        <v>32.482240203466873</v>
      </c>
      <c r="C8577" s="9">
        <f t="shared" ca="1" si="1475"/>
        <v>9.3937680538706694</v>
      </c>
      <c r="D8577" s="9">
        <f t="shared" ca="1" si="1475"/>
        <v>10.965679176779961</v>
      </c>
      <c r="E8577" s="9">
        <f t="shared" ca="1" si="1475"/>
        <v>11.647177839568789</v>
      </c>
      <c r="F8577" s="9">
        <f t="shared" ca="1" si="1475"/>
        <v>5.8038295529712522</v>
      </c>
      <c r="G8577" s="9">
        <f t="shared" ca="1" si="1475"/>
        <v>8.1814381999945116</v>
      </c>
      <c r="H8577" s="9">
        <f t="shared" ca="1" si="1475"/>
        <v>2.4470522362193399</v>
      </c>
      <c r="I8577" s="9">
        <f t="shared" ca="1" si="1475"/>
        <v>10.985898979640076</v>
      </c>
      <c r="J8577" s="9">
        <f t="shared" ca="1" si="1475"/>
        <v>4.7205874599257722</v>
      </c>
      <c r="K8577" s="9">
        <f t="shared" ca="1" si="1475"/>
        <v>6.3002300030627092</v>
      </c>
      <c r="L8577" s="9">
        <f t="shared" ca="1" si="1475"/>
        <v>10.783259740191518</v>
      </c>
      <c r="M8577" s="9">
        <f t="shared" ca="1" si="1475"/>
        <v>13.033596396593193</v>
      </c>
      <c r="N8577" s="9">
        <f t="shared" ca="1" si="1475"/>
        <v>4.4954357795465176</v>
      </c>
      <c r="P8577" s="9">
        <f t="shared" ca="1" si="1468"/>
        <v>32.482240203466873</v>
      </c>
      <c r="Q8577" s="9">
        <f t="shared" ca="1" si="1469"/>
        <v>41.040228873103267</v>
      </c>
      <c r="R8577" s="9">
        <f t="shared" ca="1" si="1470"/>
        <v>36.776523129642662</v>
      </c>
      <c r="S8577" s="9">
        <f t="shared" ca="1" si="1471"/>
        <v>43.173095135794561</v>
      </c>
      <c r="T8577" s="9">
        <f t="shared" ca="1" si="1472"/>
        <v>45.411711876152587</v>
      </c>
      <c r="U8577" s="9">
        <f t="shared" ca="1" si="1473"/>
        <v>43.16661275300774</v>
      </c>
      <c r="V8577" s="43">
        <f t="shared" ca="1" si="1474"/>
        <v>45.411711876152587</v>
      </c>
    </row>
    <row r="8578" spans="2:22" x14ac:dyDescent="0.25">
      <c r="B8578" s="9">
        <f t="shared" ca="1" si="1476"/>
        <v>35.544537892124801</v>
      </c>
      <c r="C8578" s="9">
        <f t="shared" ca="1" si="1475"/>
        <v>12.984849091312888</v>
      </c>
      <c r="D8578" s="9">
        <f t="shared" ca="1" si="1475"/>
        <v>7.4545385823157355</v>
      </c>
      <c r="E8578" s="9">
        <f t="shared" ca="1" si="1475"/>
        <v>11.792062859503018</v>
      </c>
      <c r="F8578" s="9">
        <f t="shared" ca="1" si="1475"/>
        <v>7.0408586592224065</v>
      </c>
      <c r="G8578" s="9">
        <f t="shared" ca="1" si="1475"/>
        <v>7.0318612539682794</v>
      </c>
      <c r="H8578" s="9">
        <f t="shared" ca="1" si="1475"/>
        <v>2.166140199092653</v>
      </c>
      <c r="I8578" s="9">
        <f t="shared" ca="1" si="1475"/>
        <v>9.8576407732773621</v>
      </c>
      <c r="J8578" s="9">
        <f t="shared" ca="1" si="1475"/>
        <v>5.2949704453049344</v>
      </c>
      <c r="K8578" s="9">
        <f t="shared" ref="C8578:N8599" ca="1" si="1477">_xlfn.BETA.INV(RAND(),K$20,K$21,K$15,K$17)</f>
        <v>5.8656909659704777</v>
      </c>
      <c r="L8578" s="9">
        <f t="shared" ca="1" si="1477"/>
        <v>7.7049336591594768</v>
      </c>
      <c r="M8578" s="9">
        <f t="shared" ca="1" si="1477"/>
        <v>14.771571989429468</v>
      </c>
      <c r="N8578" s="9">
        <f t="shared" ca="1" si="1477"/>
        <v>2.5735949634523383</v>
      </c>
      <c r="P8578" s="9">
        <f t="shared" ca="1" si="1468"/>
        <v>35.544537892124801</v>
      </c>
      <c r="Q8578" s="9">
        <f t="shared" ca="1" si="1469"/>
        <v>40.350411018732657</v>
      </c>
      <c r="R8578" s="9">
        <f t="shared" ca="1" si="1470"/>
        <v>36.169927339117592</v>
      </c>
      <c r="S8578" s="9">
        <f t="shared" ca="1" si="1471"/>
        <v>32.796759623958962</v>
      </c>
      <c r="T8578" s="9">
        <f t="shared" ca="1" si="1472"/>
        <v>34.622569232173191</v>
      </c>
      <c r="U8578" s="9">
        <f t="shared" ca="1" si="1473"/>
        <v>39.115612598990843</v>
      </c>
      <c r="V8578" s="43">
        <f t="shared" ca="1" si="1474"/>
        <v>40.350411018732657</v>
      </c>
    </row>
    <row r="8579" spans="2:22" x14ac:dyDescent="0.25">
      <c r="B8579" s="9">
        <f t="shared" ca="1" si="1476"/>
        <v>28.389917330904623</v>
      </c>
      <c r="C8579" s="9">
        <f t="shared" ca="1" si="1477"/>
        <v>11.283841581454499</v>
      </c>
      <c r="D8579" s="9">
        <f t="shared" ca="1" si="1477"/>
        <v>7.4134055875937062</v>
      </c>
      <c r="E8579" s="9">
        <f t="shared" ca="1" si="1477"/>
        <v>10.620040832683546</v>
      </c>
      <c r="F8579" s="9">
        <f t="shared" ca="1" si="1477"/>
        <v>5.6940431522017141</v>
      </c>
      <c r="G8579" s="9">
        <f t="shared" ca="1" si="1477"/>
        <v>6.1224248139475037</v>
      </c>
      <c r="H8579" s="9">
        <f t="shared" ca="1" si="1477"/>
        <v>2.4124678642719553</v>
      </c>
      <c r="I8579" s="9">
        <f t="shared" ca="1" si="1477"/>
        <v>16.233337433218278</v>
      </c>
      <c r="J8579" s="9">
        <f t="shared" ca="1" si="1477"/>
        <v>5.0413284168137729</v>
      </c>
      <c r="K8579" s="9">
        <f t="shared" ca="1" si="1477"/>
        <v>6.9240585133720964</v>
      </c>
      <c r="L8579" s="9">
        <f t="shared" ca="1" si="1477"/>
        <v>8.8491925997631213</v>
      </c>
      <c r="M8579" s="9">
        <f t="shared" ca="1" si="1477"/>
        <v>11.422658506268725</v>
      </c>
      <c r="N8579" s="9">
        <f t="shared" ca="1" si="1477"/>
        <v>3.3778813673028618</v>
      </c>
      <c r="P8579" s="9">
        <f t="shared" ca="1" si="1468"/>
        <v>28.389917330904623</v>
      </c>
      <c r="Q8579" s="9">
        <f t="shared" ca="1" si="1469"/>
        <v>39.172284798017799</v>
      </c>
      <c r="R8579" s="9">
        <f t="shared" ca="1" si="1470"/>
        <v>36.12901721409429</v>
      </c>
      <c r="S8579" s="9">
        <f t="shared" ca="1" si="1471"/>
        <v>35.099430746251244</v>
      </c>
      <c r="T8579" s="9">
        <f t="shared" ca="1" si="1472"/>
        <v>41.99624180182547</v>
      </c>
      <c r="U8579" s="9">
        <f t="shared" ca="1" si="1473"/>
        <v>41.191826341028211</v>
      </c>
      <c r="V8579" s="43">
        <f t="shared" ca="1" si="1474"/>
        <v>41.99624180182547</v>
      </c>
    </row>
    <row r="8580" spans="2:22" x14ac:dyDescent="0.25">
      <c r="B8580" s="9">
        <f t="shared" ca="1" si="1476"/>
        <v>27.250199730267173</v>
      </c>
      <c r="C8580" s="9">
        <f t="shared" ca="1" si="1477"/>
        <v>8.5321122170062349</v>
      </c>
      <c r="D8580" s="9">
        <f t="shared" ca="1" si="1477"/>
        <v>8.2933682525150587</v>
      </c>
      <c r="E8580" s="9">
        <f t="shared" ca="1" si="1477"/>
        <v>12.070807020646365</v>
      </c>
      <c r="F8580" s="9">
        <f t="shared" ca="1" si="1477"/>
        <v>4.6572260488988677</v>
      </c>
      <c r="G8580" s="9">
        <f t="shared" ca="1" si="1477"/>
        <v>6.928689342677945</v>
      </c>
      <c r="H8580" s="9">
        <f t="shared" ca="1" si="1477"/>
        <v>1.9879282120379524</v>
      </c>
      <c r="I8580" s="9">
        <f t="shared" ca="1" si="1477"/>
        <v>14.171085551260969</v>
      </c>
      <c r="J8580" s="9">
        <f t="shared" ca="1" si="1477"/>
        <v>5.2840072362838377</v>
      </c>
      <c r="K8580" s="9">
        <f t="shared" ca="1" si="1477"/>
        <v>5.9543491261048329</v>
      </c>
      <c r="L8580" s="9">
        <f t="shared" ca="1" si="1477"/>
        <v>9.0131111990225214</v>
      </c>
      <c r="M8580" s="9">
        <f t="shared" ca="1" si="1477"/>
        <v>12.418396609281782</v>
      </c>
      <c r="N8580" s="9">
        <f t="shared" ca="1" si="1477"/>
        <v>3.0891616483464874</v>
      </c>
      <c r="P8580" s="9">
        <f t="shared" ca="1" si="1468"/>
        <v>27.250199730267173</v>
      </c>
      <c r="Q8580" s="9">
        <f t="shared" ca="1" si="1469"/>
        <v>37.989199321305449</v>
      </c>
      <c r="R8580" s="9">
        <f t="shared" ca="1" si="1470"/>
        <v>31.245960239378945</v>
      </c>
      <c r="S8580" s="9">
        <f t="shared" ca="1" si="1471"/>
        <v>35.266607780704803</v>
      </c>
      <c r="T8580" s="9">
        <f t="shared" ca="1" si="1472"/>
        <v>41.495415993822988</v>
      </c>
      <c r="U8580" s="9">
        <f t="shared" ca="1" si="1473"/>
        <v>41.811539755735751</v>
      </c>
      <c r="V8580" s="43">
        <f t="shared" ca="1" si="1474"/>
        <v>41.811539755735751</v>
      </c>
    </row>
    <row r="8581" spans="2:22" x14ac:dyDescent="0.25">
      <c r="B8581" s="9">
        <f t="shared" ca="1" si="1476"/>
        <v>33.498079927965399</v>
      </c>
      <c r="C8581" s="9">
        <f t="shared" ca="1" si="1477"/>
        <v>12.037785701864305</v>
      </c>
      <c r="D8581" s="9">
        <f t="shared" ca="1" si="1477"/>
        <v>9.3610259955142343</v>
      </c>
      <c r="E8581" s="9">
        <f t="shared" ca="1" si="1477"/>
        <v>12.101681114489052</v>
      </c>
      <c r="F8581" s="9">
        <f t="shared" ca="1" si="1477"/>
        <v>4.4843255784537011</v>
      </c>
      <c r="G8581" s="9">
        <f t="shared" ca="1" si="1477"/>
        <v>5.036598373952665</v>
      </c>
      <c r="H8581" s="9">
        <f t="shared" ca="1" si="1477"/>
        <v>1.9561739239311295</v>
      </c>
      <c r="I8581" s="9">
        <f t="shared" ca="1" si="1477"/>
        <v>9.7988311978398723</v>
      </c>
      <c r="J8581" s="9">
        <f t="shared" ca="1" si="1477"/>
        <v>6.8786372872656401</v>
      </c>
      <c r="K8581" s="9">
        <f t="shared" ca="1" si="1477"/>
        <v>6.367132634842827</v>
      </c>
      <c r="L8581" s="9">
        <f t="shared" ca="1" si="1477"/>
        <v>10.471981792237223</v>
      </c>
      <c r="M8581" s="9">
        <f t="shared" ca="1" si="1477"/>
        <v>11.246092751765532</v>
      </c>
      <c r="N8581" s="9">
        <f t="shared" ca="1" si="1477"/>
        <v>4.3464281399476059</v>
      </c>
      <c r="P8581" s="9">
        <f t="shared" ca="1" si="1468"/>
        <v>33.498079927965399</v>
      </c>
      <c r="Q8581" s="9">
        <f t="shared" ca="1" si="1469"/>
        <v>45.836514035803823</v>
      </c>
      <c r="R8581" s="9">
        <f t="shared" ca="1" si="1470"/>
        <v>37.707653847345661</v>
      </c>
      <c r="S8581" s="9">
        <f t="shared" ca="1" si="1471"/>
        <v>37.539340860425682</v>
      </c>
      <c r="T8581" s="9">
        <f t="shared" ca="1" si="1472"/>
        <v>39.014865499491599</v>
      </c>
      <c r="U8581" s="9">
        <f t="shared" ca="1" si="1473"/>
        <v>35.442548319072301</v>
      </c>
      <c r="V8581" s="43">
        <f t="shared" ca="1" si="1474"/>
        <v>45.836514035803823</v>
      </c>
    </row>
    <row r="8582" spans="2:22" x14ac:dyDescent="0.25">
      <c r="B8582" s="9">
        <f t="shared" ca="1" si="1476"/>
        <v>33.33367717914102</v>
      </c>
      <c r="C8582" s="9">
        <f t="shared" ca="1" si="1477"/>
        <v>9.8365118492541566</v>
      </c>
      <c r="D8582" s="9">
        <f t="shared" ca="1" si="1477"/>
        <v>8.9950653319667389</v>
      </c>
      <c r="E8582" s="9">
        <f t="shared" ca="1" si="1477"/>
        <v>13.195901870747715</v>
      </c>
      <c r="F8582" s="9">
        <f t="shared" ca="1" si="1477"/>
        <v>6.3565954153304105</v>
      </c>
      <c r="G8582" s="9">
        <f t="shared" ca="1" si="1477"/>
        <v>5.3868777305804763</v>
      </c>
      <c r="H8582" s="9">
        <f t="shared" ca="1" si="1477"/>
        <v>3.1773056525154706</v>
      </c>
      <c r="I8582" s="9">
        <f t="shared" ca="1" si="1477"/>
        <v>14.972193975993246</v>
      </c>
      <c r="J8582" s="9">
        <f t="shared" ca="1" si="1477"/>
        <v>4.9073896574145532</v>
      </c>
      <c r="K8582" s="9">
        <f t="shared" ca="1" si="1477"/>
        <v>5.6936271899300506</v>
      </c>
      <c r="L8582" s="9">
        <f t="shared" ca="1" si="1477"/>
        <v>9.8277063338145698</v>
      </c>
      <c r="M8582" s="9">
        <f t="shared" ca="1" si="1477"/>
        <v>11.383158050559517</v>
      </c>
      <c r="N8582" s="9">
        <f t="shared" ca="1" si="1477"/>
        <v>3.2113965017988169</v>
      </c>
      <c r="P8582" s="9">
        <f t="shared" ca="1" si="1468"/>
        <v>33.33367717914102</v>
      </c>
      <c r="Q8582" s="9">
        <f t="shared" ca="1" si="1469"/>
        <v>40.978906213029809</v>
      </c>
      <c r="R8582" s="9">
        <f t="shared" ca="1" si="1470"/>
        <v>34.925837290128008</v>
      </c>
      <c r="S8582" s="9">
        <f t="shared" ca="1" si="1471"/>
        <v>36.291978740606126</v>
      </c>
      <c r="T8582" s="9">
        <f t="shared" ca="1" si="1472"/>
        <v>42.393239874153849</v>
      </c>
      <c r="U8582" s="9">
        <f t="shared" ca="1" si="1473"/>
        <v>40.73729508909998</v>
      </c>
      <c r="V8582" s="43">
        <f t="shared" ca="1" si="1474"/>
        <v>42.393239874153849</v>
      </c>
    </row>
    <row r="8583" spans="2:22" x14ac:dyDescent="0.25">
      <c r="B8583" s="9">
        <f t="shared" ca="1" si="1476"/>
        <v>31.827698249574592</v>
      </c>
      <c r="C8583" s="9">
        <f t="shared" ca="1" si="1477"/>
        <v>14.247613998723054</v>
      </c>
      <c r="D8583" s="9">
        <f t="shared" ca="1" si="1477"/>
        <v>6.7640551578139085</v>
      </c>
      <c r="E8583" s="9">
        <f t="shared" ca="1" si="1477"/>
        <v>11.783155487217019</v>
      </c>
      <c r="F8583" s="9">
        <f t="shared" ca="1" si="1477"/>
        <v>5.2237643344794025</v>
      </c>
      <c r="G8583" s="9">
        <f t="shared" ca="1" si="1477"/>
        <v>6.4151151886572579</v>
      </c>
      <c r="H8583" s="9">
        <f t="shared" ca="1" si="1477"/>
        <v>2.0611966710897138</v>
      </c>
      <c r="I8583" s="9">
        <f t="shared" ca="1" si="1477"/>
        <v>13.386814162314858</v>
      </c>
      <c r="J8583" s="9">
        <f t="shared" ca="1" si="1477"/>
        <v>7.4146070388962162</v>
      </c>
      <c r="K8583" s="9">
        <f t="shared" ca="1" si="1477"/>
        <v>5.231062492026255</v>
      </c>
      <c r="L8583" s="9">
        <f t="shared" ca="1" si="1477"/>
        <v>11.155839841256725</v>
      </c>
      <c r="M8583" s="9">
        <f t="shared" ca="1" si="1477"/>
        <v>10.986307859691465</v>
      </c>
      <c r="N8583" s="9">
        <f t="shared" ca="1" si="1477"/>
        <v>2.3624403623066268</v>
      </c>
      <c r="P8583" s="9">
        <f t="shared" ca="1" si="1468"/>
        <v>31.827698249574592</v>
      </c>
      <c r="Q8583" s="9">
        <f t="shared" ca="1" si="1469"/>
        <v>46.963656728399641</v>
      </c>
      <c r="R8583" s="9">
        <f t="shared" ca="1" si="1470"/>
        <v>38.220721028792063</v>
      </c>
      <c r="S8583" s="9">
        <f t="shared" ca="1" si="1471"/>
        <v>33.989709713150489</v>
      </c>
      <c r="T8583" s="9">
        <f t="shared" ca="1" si="1472"/>
        <v>40.08426471234938</v>
      </c>
      <c r="U8583" s="9">
        <f t="shared" ca="1" si="1473"/>
        <v>37.552292368477488</v>
      </c>
      <c r="V8583" s="43">
        <f t="shared" ca="1" si="1474"/>
        <v>46.963656728399641</v>
      </c>
    </row>
    <row r="8584" spans="2:22" x14ac:dyDescent="0.25">
      <c r="B8584" s="9">
        <f t="shared" ca="1" si="1476"/>
        <v>33.031888526501433</v>
      </c>
      <c r="C8584" s="9">
        <f t="shared" ca="1" si="1477"/>
        <v>11.525578299547028</v>
      </c>
      <c r="D8584" s="9">
        <f t="shared" ca="1" si="1477"/>
        <v>6.9013646715288921</v>
      </c>
      <c r="E8584" s="9">
        <f t="shared" ca="1" si="1477"/>
        <v>13.135214322439516</v>
      </c>
      <c r="F8584" s="9">
        <f t="shared" ca="1" si="1477"/>
        <v>5.051829493373809</v>
      </c>
      <c r="G8584" s="9">
        <f t="shared" ca="1" si="1477"/>
        <v>5.7786101846401188</v>
      </c>
      <c r="H8584" s="9">
        <f t="shared" ca="1" si="1477"/>
        <v>2.7715030022515297</v>
      </c>
      <c r="I8584" s="9">
        <f t="shared" ca="1" si="1477"/>
        <v>11.914370842892987</v>
      </c>
      <c r="J8584" s="9">
        <f t="shared" ca="1" si="1477"/>
        <v>4.3804204486665856</v>
      </c>
      <c r="K8584" s="9">
        <f t="shared" ca="1" si="1477"/>
        <v>6.0649434441298169</v>
      </c>
      <c r="L8584" s="9">
        <f t="shared" ca="1" si="1477"/>
        <v>9.7802277393037311</v>
      </c>
      <c r="M8584" s="9">
        <f t="shared" ca="1" si="1477"/>
        <v>12.663922307750903</v>
      </c>
      <c r="N8584" s="9">
        <f t="shared" ca="1" si="1477"/>
        <v>3.6217319475208489</v>
      </c>
      <c r="P8584" s="9">
        <f t="shared" ca="1" si="1468"/>
        <v>33.031888526501433</v>
      </c>
      <c r="Q8584" s="9">
        <f t="shared" ca="1" si="1469"/>
        <v>42.443172757477711</v>
      </c>
      <c r="R8584" s="9">
        <f t="shared" ca="1" si="1470"/>
        <v>36.044310923875237</v>
      </c>
      <c r="S8584" s="9">
        <f t="shared" ca="1" si="1471"/>
        <v>34.918380989374938</v>
      </c>
      <c r="T8584" s="9">
        <f t="shared" ca="1" si="1472"/>
        <v>37.996305385886579</v>
      </c>
      <c r="U8584" s="9">
        <f t="shared" ca="1" si="1473"/>
        <v>37.258268006812898</v>
      </c>
      <c r="V8584" s="43">
        <f t="shared" ca="1" si="1474"/>
        <v>42.443172757477711</v>
      </c>
    </row>
    <row r="8585" spans="2:22" x14ac:dyDescent="0.25">
      <c r="B8585" s="9">
        <f t="shared" ca="1" si="1476"/>
        <v>31.143402279579735</v>
      </c>
      <c r="C8585" s="9">
        <f t="shared" ca="1" si="1477"/>
        <v>9.7123791683612861</v>
      </c>
      <c r="D8585" s="9">
        <f t="shared" ca="1" si="1477"/>
        <v>7.4972371029207121</v>
      </c>
      <c r="E8585" s="9">
        <f t="shared" ca="1" si="1477"/>
        <v>9.6997319340183132</v>
      </c>
      <c r="F8585" s="9">
        <f t="shared" ca="1" si="1477"/>
        <v>4.226476682492029</v>
      </c>
      <c r="G8585" s="9">
        <f t="shared" ca="1" si="1477"/>
        <v>13.110351134688667</v>
      </c>
      <c r="H8585" s="9">
        <f t="shared" ca="1" si="1477"/>
        <v>2.9213929590785224</v>
      </c>
      <c r="I8585" s="9">
        <f t="shared" ca="1" si="1477"/>
        <v>15.559927394025804</v>
      </c>
      <c r="J8585" s="9">
        <f t="shared" ca="1" si="1477"/>
        <v>5.5709601097534698</v>
      </c>
      <c r="K8585" s="9">
        <f t="shared" ca="1" si="1477"/>
        <v>5.333308825460449</v>
      </c>
      <c r="L8585" s="9">
        <f t="shared" ca="1" si="1477"/>
        <v>11.809091762876477</v>
      </c>
      <c r="M8585" s="9">
        <f t="shared" ca="1" si="1477"/>
        <v>12.475038479199428</v>
      </c>
      <c r="N8585" s="9">
        <f t="shared" ca="1" si="1477"/>
        <v>2.8006657629367435</v>
      </c>
      <c r="P8585" s="9">
        <f t="shared" ca="1" si="1468"/>
        <v>31.143402279579735</v>
      </c>
      <c r="Q8585" s="9">
        <f t="shared" ca="1" si="1469"/>
        <v>39.592828737946292</v>
      </c>
      <c r="R8585" s="9">
        <f t="shared" ca="1" si="1470"/>
        <v>33.881922202126987</v>
      </c>
      <c r="S8585" s="9">
        <f t="shared" ca="1" si="1471"/>
        <v>43.472047547961573</v>
      </c>
      <c r="T8585" s="9">
        <f t="shared" ca="1" si="1472"/>
        <v>50.777273157448406</v>
      </c>
      <c r="U8585" s="9">
        <f t="shared" ca="1" si="1473"/>
        <v>48.64255411083461</v>
      </c>
      <c r="V8585" s="43">
        <f t="shared" ca="1" si="1474"/>
        <v>50.777273157448406</v>
      </c>
    </row>
    <row r="8586" spans="2:22" x14ac:dyDescent="0.25">
      <c r="B8586" s="9">
        <f t="shared" ca="1" si="1476"/>
        <v>28.485551219116726</v>
      </c>
      <c r="C8586" s="9">
        <f t="shared" ca="1" si="1477"/>
        <v>9.2349504781161862</v>
      </c>
      <c r="D8586" s="9">
        <f t="shared" ca="1" si="1477"/>
        <v>8.6096762810432459</v>
      </c>
      <c r="E8586" s="9">
        <f t="shared" ca="1" si="1477"/>
        <v>10.59036157507953</v>
      </c>
      <c r="F8586" s="9">
        <f t="shared" ca="1" si="1477"/>
        <v>5.0111174880868568</v>
      </c>
      <c r="G8586" s="9">
        <f t="shared" ca="1" si="1477"/>
        <v>6.2317984738113612</v>
      </c>
      <c r="H8586" s="9">
        <f t="shared" ca="1" si="1477"/>
        <v>2.1982313325489358</v>
      </c>
      <c r="I8586" s="9">
        <f t="shared" ca="1" si="1477"/>
        <v>13.50416712695263</v>
      </c>
      <c r="J8586" s="9">
        <f t="shared" ca="1" si="1477"/>
        <v>4.7138403695258084</v>
      </c>
      <c r="K8586" s="9">
        <f t="shared" ca="1" si="1477"/>
        <v>5.384784859360435</v>
      </c>
      <c r="L8586" s="9">
        <f t="shared" ca="1" si="1477"/>
        <v>11.229702893188549</v>
      </c>
      <c r="M8586" s="9">
        <f t="shared" ca="1" si="1477"/>
        <v>13.052221863040195</v>
      </c>
      <c r="N8586" s="9">
        <f t="shared" ca="1" si="1477"/>
        <v>3.0986256749157022</v>
      </c>
      <c r="P8586" s="9">
        <f t="shared" ca="1" si="1468"/>
        <v>28.485551219116726</v>
      </c>
      <c r="Q8586" s="9">
        <f t="shared" ca="1" si="1469"/>
        <v>38.867480990825776</v>
      </c>
      <c r="R8586" s="9">
        <f t="shared" ca="1" si="1470"/>
        <v>33.959181393667734</v>
      </c>
      <c r="S8586" s="9">
        <f t="shared" ca="1" si="1471"/>
        <v>36.752819514868229</v>
      </c>
      <c r="T8586" s="9">
        <f t="shared" ca="1" si="1472"/>
        <v>42.673970449911486</v>
      </c>
      <c r="U8586" s="9">
        <f t="shared" ca="1" si="1473"/>
        <v>41.397863744847434</v>
      </c>
      <c r="V8586" s="43">
        <f t="shared" ca="1" si="1474"/>
        <v>42.673970449911486</v>
      </c>
    </row>
    <row r="8587" spans="2:22" x14ac:dyDescent="0.25">
      <c r="B8587" s="9">
        <f t="shared" ca="1" si="1476"/>
        <v>32.752906421697574</v>
      </c>
      <c r="C8587" s="9">
        <f t="shared" ca="1" si="1477"/>
        <v>11.576444566767243</v>
      </c>
      <c r="D8587" s="9">
        <f t="shared" ca="1" si="1477"/>
        <v>14.474897764925984</v>
      </c>
      <c r="E8587" s="9">
        <f t="shared" ca="1" si="1477"/>
        <v>11.811021874717158</v>
      </c>
      <c r="F8587" s="9">
        <f t="shared" ca="1" si="1477"/>
        <v>4.6898550790507247</v>
      </c>
      <c r="G8587" s="9">
        <f t="shared" ca="1" si="1477"/>
        <v>7.1988798532568703</v>
      </c>
      <c r="H8587" s="9">
        <f t="shared" ca="1" si="1477"/>
        <v>2.7928662945568212</v>
      </c>
      <c r="I8587" s="9">
        <f t="shared" ca="1" si="1477"/>
        <v>16.934627010838099</v>
      </c>
      <c r="J8587" s="9">
        <f t="shared" ca="1" si="1477"/>
        <v>5.3148153075189768</v>
      </c>
      <c r="K8587" s="9">
        <f t="shared" ca="1" si="1477"/>
        <v>6.2564457205069655</v>
      </c>
      <c r="L8587" s="9">
        <f t="shared" ca="1" si="1477"/>
        <v>10.163015167398875</v>
      </c>
      <c r="M8587" s="9">
        <f t="shared" ca="1" si="1477"/>
        <v>14.646557333815043</v>
      </c>
      <c r="N8587" s="9">
        <f t="shared" ca="1" si="1477"/>
        <v>2.4910936164681172</v>
      </c>
      <c r="P8587" s="9">
        <f t="shared" ca="1" si="1468"/>
        <v>32.752906421697574</v>
      </c>
      <c r="Q8587" s="9">
        <f t="shared" ca="1" si="1469"/>
        <v>41.356390532870371</v>
      </c>
      <c r="R8587" s="9">
        <f t="shared" ca="1" si="1470"/>
        <v>35.176854150191929</v>
      </c>
      <c r="S8587" s="9">
        <f t="shared" ca="1" si="1471"/>
        <v>43.377198417113632</v>
      </c>
      <c r="T8587" s="9">
        <f t="shared" ca="1" si="1472"/>
        <v>51.262513412887948</v>
      </c>
      <c r="U8587" s="9">
        <f t="shared" ca="1" si="1473"/>
        <v>53.254961962835992</v>
      </c>
      <c r="V8587" s="43">
        <f t="shared" ca="1" si="1474"/>
        <v>53.254961962835992</v>
      </c>
    </row>
    <row r="8588" spans="2:22" x14ac:dyDescent="0.25">
      <c r="B8588" s="9">
        <f t="shared" ca="1" si="1476"/>
        <v>25.851154226638691</v>
      </c>
      <c r="C8588" s="9">
        <f t="shared" ca="1" si="1477"/>
        <v>10.821584938968694</v>
      </c>
      <c r="D8588" s="9">
        <f t="shared" ca="1" si="1477"/>
        <v>9.5683466376902988</v>
      </c>
      <c r="E8588" s="9">
        <f t="shared" ca="1" si="1477"/>
        <v>11.070794759704643</v>
      </c>
      <c r="F8588" s="9">
        <f t="shared" ca="1" si="1477"/>
        <v>5.7096485208032863</v>
      </c>
      <c r="G8588" s="9">
        <f t="shared" ca="1" si="1477"/>
        <v>9.8152752672132717</v>
      </c>
      <c r="H8588" s="9">
        <f t="shared" ca="1" si="1477"/>
        <v>2.4231406954171639</v>
      </c>
      <c r="I8588" s="9">
        <f t="shared" ca="1" si="1477"/>
        <v>13.484688302516338</v>
      </c>
      <c r="J8588" s="9">
        <f t="shared" ca="1" si="1477"/>
        <v>4.6049068716400114</v>
      </c>
      <c r="K8588" s="9">
        <f t="shared" ca="1" si="1477"/>
        <v>5.7793738222671562</v>
      </c>
      <c r="L8588" s="9">
        <f t="shared" ca="1" si="1477"/>
        <v>8.280823914208904</v>
      </c>
      <c r="M8588" s="9">
        <f t="shared" ca="1" si="1477"/>
        <v>12.891070870420211</v>
      </c>
      <c r="N8588" s="9">
        <f t="shared" ca="1" si="1477"/>
        <v>2.8375006192863701</v>
      </c>
      <c r="P8588" s="9">
        <f t="shared" ca="1" si="1468"/>
        <v>25.851154226638691</v>
      </c>
      <c r="Q8588" s="9">
        <f t="shared" ca="1" si="1469"/>
        <v>37.615611103808618</v>
      </c>
      <c r="R8588" s="9">
        <f t="shared" ca="1" si="1470"/>
        <v>33.428931815534412</v>
      </c>
      <c r="S8588" s="9">
        <f t="shared" ca="1" si="1471"/>
        <v>38.704460956083167</v>
      </c>
      <c r="T8588" s="9">
        <f t="shared" ca="1" si="1472"/>
        <v>43.986634740915179</v>
      </c>
      <c r="U8588" s="9">
        <f t="shared" ca="1" si="1473"/>
        <v>45.759381077840118</v>
      </c>
      <c r="V8588" s="43">
        <f t="shared" ca="1" si="1474"/>
        <v>45.759381077840118</v>
      </c>
    </row>
    <row r="8589" spans="2:22" x14ac:dyDescent="0.25">
      <c r="B8589" s="9">
        <f t="shared" ca="1" si="1476"/>
        <v>34.076363002465193</v>
      </c>
      <c r="C8589" s="9">
        <f t="shared" ca="1" si="1477"/>
        <v>8.2822816558089958</v>
      </c>
      <c r="D8589" s="9">
        <f t="shared" ca="1" si="1477"/>
        <v>5.4121975375528031</v>
      </c>
      <c r="E8589" s="9">
        <f t="shared" ca="1" si="1477"/>
        <v>10.352958697117888</v>
      </c>
      <c r="F8589" s="9">
        <f t="shared" ca="1" si="1477"/>
        <v>4.2514426299727575</v>
      </c>
      <c r="G8589" s="9">
        <f t="shared" ca="1" si="1477"/>
        <v>7.3802866187199978</v>
      </c>
      <c r="H8589" s="9">
        <f t="shared" ca="1" si="1477"/>
        <v>2.4323650497845328</v>
      </c>
      <c r="I8589" s="9">
        <f t="shared" ca="1" si="1477"/>
        <v>12.61454702716296</v>
      </c>
      <c r="J8589" s="9">
        <f t="shared" ca="1" si="1477"/>
        <v>5.4415896563972117</v>
      </c>
      <c r="K8589" s="9">
        <f t="shared" ca="1" si="1477"/>
        <v>7.0561785858757151</v>
      </c>
      <c r="L8589" s="9">
        <f t="shared" ca="1" si="1477"/>
        <v>12.400791242403145</v>
      </c>
      <c r="M8589" s="9">
        <f t="shared" ca="1" si="1477"/>
        <v>12.411671819331657</v>
      </c>
      <c r="N8589" s="9">
        <f t="shared" ca="1" si="1477"/>
        <v>3.5476009614499358</v>
      </c>
      <c r="P8589" s="9">
        <f t="shared" ca="1" si="1468"/>
        <v>34.076363002465193</v>
      </c>
      <c r="Q8589" s="9">
        <f t="shared" ca="1" si="1469"/>
        <v>40.02522221317718</v>
      </c>
      <c r="R8589" s="9">
        <f t="shared" ca="1" si="1470"/>
        <v>35.538295075510547</v>
      </c>
      <c r="S8589" s="9">
        <f t="shared" ca="1" si="1471"/>
        <v>38.229419995786131</v>
      </c>
      <c r="T8589" s="9">
        <f t="shared" ca="1" si="1472"/>
        <v>41.355423387288845</v>
      </c>
      <c r="U8589" s="9">
        <f t="shared" ca="1" si="1473"/>
        <v>37.818703002767421</v>
      </c>
      <c r="V8589" s="43">
        <f t="shared" ca="1" si="1474"/>
        <v>41.355423387288845</v>
      </c>
    </row>
    <row r="8590" spans="2:22" x14ac:dyDescent="0.25">
      <c r="B8590" s="9">
        <f t="shared" ca="1" si="1476"/>
        <v>33.478762550682987</v>
      </c>
      <c r="C8590" s="9">
        <f t="shared" ca="1" si="1477"/>
        <v>10.553871664132959</v>
      </c>
      <c r="D8590" s="9">
        <f t="shared" ca="1" si="1477"/>
        <v>6.0864596158623918</v>
      </c>
      <c r="E8590" s="9">
        <f t="shared" ca="1" si="1477"/>
        <v>14.142428209902635</v>
      </c>
      <c r="F8590" s="9">
        <f t="shared" ca="1" si="1477"/>
        <v>5.785989865946803</v>
      </c>
      <c r="G8590" s="9">
        <f t="shared" ca="1" si="1477"/>
        <v>6.9949356781858123</v>
      </c>
      <c r="H8590" s="9">
        <f t="shared" ca="1" si="1477"/>
        <v>2.5132261813527776</v>
      </c>
      <c r="I8590" s="9">
        <f t="shared" ca="1" si="1477"/>
        <v>13.966315503002484</v>
      </c>
      <c r="J8590" s="9">
        <f t="shared" ca="1" si="1477"/>
        <v>7.4703869783228125</v>
      </c>
      <c r="K8590" s="9">
        <f t="shared" ca="1" si="1477"/>
        <v>6.2655218405009379</v>
      </c>
      <c r="L8590" s="9">
        <f t="shared" ca="1" si="1477"/>
        <v>10.230787144604097</v>
      </c>
      <c r="M8590" s="9">
        <f t="shared" ca="1" si="1477"/>
        <v>11.721073347760241</v>
      </c>
      <c r="N8590" s="9">
        <f t="shared" ca="1" si="1477"/>
        <v>3.7618069197590938</v>
      </c>
      <c r="P8590" s="9">
        <f t="shared" ca="1" si="1468"/>
        <v>33.478762550682987</v>
      </c>
      <c r="Q8590" s="9">
        <f t="shared" ca="1" si="1469"/>
        <v>46.159280916721599</v>
      </c>
      <c r="R8590" s="9">
        <f t="shared" ca="1" si="1470"/>
        <v>36.597977434943893</v>
      </c>
      <c r="S8590" s="9">
        <f t="shared" ca="1" si="1471"/>
        <v>35.852737380265111</v>
      </c>
      <c r="T8590" s="9">
        <f t="shared" ca="1" si="1472"/>
        <v>41.04030486141388</v>
      </c>
      <c r="U8590" s="9">
        <f t="shared" ca="1" si="1473"/>
        <v>38.76878414481093</v>
      </c>
      <c r="V8590" s="43">
        <f t="shared" ca="1" si="1474"/>
        <v>46.159280916721599</v>
      </c>
    </row>
    <row r="8591" spans="2:22" x14ac:dyDescent="0.25">
      <c r="B8591" s="9">
        <f t="shared" ca="1" si="1476"/>
        <v>27.337621125939606</v>
      </c>
      <c r="C8591" s="9">
        <f t="shared" ca="1" si="1477"/>
        <v>10.490910610008871</v>
      </c>
      <c r="D8591" s="9">
        <f t="shared" ca="1" si="1477"/>
        <v>11.262177788327413</v>
      </c>
      <c r="E8591" s="9">
        <f t="shared" ca="1" si="1477"/>
        <v>12.349933691735515</v>
      </c>
      <c r="F8591" s="9">
        <f t="shared" ca="1" si="1477"/>
        <v>5.0755395933109515</v>
      </c>
      <c r="G8591" s="9">
        <f t="shared" ca="1" si="1477"/>
        <v>5.4687417038847732</v>
      </c>
      <c r="H8591" s="9">
        <f t="shared" ca="1" si="1477"/>
        <v>2.3347603508995318</v>
      </c>
      <c r="I8591" s="9">
        <f t="shared" ca="1" si="1477"/>
        <v>12.784762875030793</v>
      </c>
      <c r="J8591" s="9">
        <f t="shared" ca="1" si="1477"/>
        <v>4.4704735266523912</v>
      </c>
      <c r="K8591" s="9">
        <f t="shared" ca="1" si="1477"/>
        <v>6.0233085119559213</v>
      </c>
      <c r="L8591" s="9">
        <f t="shared" ca="1" si="1477"/>
        <v>7.6802684127126932</v>
      </c>
      <c r="M8591" s="9">
        <f t="shared" ca="1" si="1477"/>
        <v>11.768154051826524</v>
      </c>
      <c r="N8591" s="9">
        <f t="shared" ca="1" si="1477"/>
        <v>3.3013145277773699</v>
      </c>
      <c r="P8591" s="9">
        <f t="shared" ca="1" si="1468"/>
        <v>27.337621125939606</v>
      </c>
      <c r="Q8591" s="9">
        <f t="shared" ca="1" si="1469"/>
        <v>38.292900768886845</v>
      </c>
      <c r="R8591" s="9">
        <f t="shared" ca="1" si="1470"/>
        <v>32.571341655765806</v>
      </c>
      <c r="S8591" s="9">
        <f t="shared" ca="1" si="1471"/>
        <v>36.070571295557706</v>
      </c>
      <c r="T8591" s="9">
        <f t="shared" ca="1" si="1472"/>
        <v>40.497265307733045</v>
      </c>
      <c r="U8591" s="9">
        <f t="shared" ca="1" si="1473"/>
        <v>41.283836419069502</v>
      </c>
      <c r="V8591" s="43">
        <f t="shared" ca="1" si="1474"/>
        <v>41.283836419069502</v>
      </c>
    </row>
    <row r="8592" spans="2:22" x14ac:dyDescent="0.25">
      <c r="B8592" s="9">
        <f t="shared" ca="1" si="1476"/>
        <v>41.524065248069455</v>
      </c>
      <c r="C8592" s="9">
        <f t="shared" ca="1" si="1477"/>
        <v>10.557594892921781</v>
      </c>
      <c r="D8592" s="9">
        <f t="shared" ca="1" si="1477"/>
        <v>7.1344954745499045</v>
      </c>
      <c r="E8592" s="9">
        <f t="shared" ca="1" si="1477"/>
        <v>11.903731812531973</v>
      </c>
      <c r="F8592" s="9">
        <f t="shared" ca="1" si="1477"/>
        <v>4.914668070513355</v>
      </c>
      <c r="G8592" s="9">
        <f t="shared" ca="1" si="1477"/>
        <v>12.129399675678691</v>
      </c>
      <c r="H8592" s="9">
        <f t="shared" ca="1" si="1477"/>
        <v>2.0456670385403442</v>
      </c>
      <c r="I8592" s="9">
        <f t="shared" ca="1" si="1477"/>
        <v>12.134772041685988</v>
      </c>
      <c r="J8592" s="9">
        <f t="shared" ca="1" si="1477"/>
        <v>6.4557676021541077</v>
      </c>
      <c r="K8592" s="9">
        <f t="shared" ca="1" si="1477"/>
        <v>6.1640809719217939</v>
      </c>
      <c r="L8592" s="9">
        <f t="shared" ca="1" si="1477"/>
        <v>10.760986642348211</v>
      </c>
      <c r="M8592" s="9">
        <f t="shared" ca="1" si="1477"/>
        <v>10.892919694932052</v>
      </c>
      <c r="N8592" s="9">
        <f t="shared" ca="1" si="1477"/>
        <v>3.5118804321879145</v>
      </c>
      <c r="P8592" s="9">
        <f t="shared" ca="1" si="1468"/>
        <v>41.524065248069455</v>
      </c>
      <c r="Q8592" s="9">
        <f t="shared" ca="1" si="1469"/>
        <v>43.189961382143984</v>
      </c>
      <c r="R8592" s="9">
        <f t="shared" ca="1" si="1470"/>
        <v>35.909211009893056</v>
      </c>
      <c r="S8592" s="9">
        <f t="shared" ca="1" si="1471"/>
        <v>41.746510235226857</v>
      </c>
      <c r="T8592" s="9">
        <f t="shared" ca="1" si="1472"/>
        <v>45.671534266450713</v>
      </c>
      <c r="U8592" s="9">
        <f t="shared" ca="1" si="1473"/>
        <v>42.291586886846638</v>
      </c>
      <c r="V8592" s="43">
        <f t="shared" ca="1" si="1474"/>
        <v>45.671534266450713</v>
      </c>
    </row>
    <row r="8593" spans="2:22" x14ac:dyDescent="0.25">
      <c r="B8593" s="9">
        <f t="shared" ca="1" si="1476"/>
        <v>31.75649990979278</v>
      </c>
      <c r="C8593" s="9">
        <f t="shared" ca="1" si="1477"/>
        <v>10.461112588685298</v>
      </c>
      <c r="D8593" s="9">
        <f t="shared" ca="1" si="1477"/>
        <v>6.9099947348586657</v>
      </c>
      <c r="E8593" s="9">
        <f t="shared" ca="1" si="1477"/>
        <v>11.241358647991163</v>
      </c>
      <c r="F8593" s="9">
        <f t="shared" ca="1" si="1477"/>
        <v>6.4882155658193597</v>
      </c>
      <c r="G8593" s="9">
        <f t="shared" ca="1" si="1477"/>
        <v>7.3887030633741873</v>
      </c>
      <c r="H8593" s="9">
        <f t="shared" ca="1" si="1477"/>
        <v>2.7204986515445113</v>
      </c>
      <c r="I8593" s="9">
        <f t="shared" ca="1" si="1477"/>
        <v>8.8845160909386358</v>
      </c>
      <c r="J8593" s="9">
        <f t="shared" ca="1" si="1477"/>
        <v>5.7615257912932121</v>
      </c>
      <c r="K8593" s="9">
        <f t="shared" ca="1" si="1477"/>
        <v>6.1125264393615026</v>
      </c>
      <c r="L8593" s="9">
        <f t="shared" ca="1" si="1477"/>
        <v>7.8965861206770391</v>
      </c>
      <c r="M8593" s="9">
        <f t="shared" ca="1" si="1477"/>
        <v>11.505905073380616</v>
      </c>
      <c r="N8593" s="9">
        <f t="shared" ca="1" si="1477"/>
        <v>4.48928089814211</v>
      </c>
      <c r="P8593" s="9">
        <f t="shared" ca="1" si="1468"/>
        <v>31.75649990979278</v>
      </c>
      <c r="Q8593" s="9">
        <f t="shared" ca="1" si="1469"/>
        <v>39.849864046788824</v>
      </c>
      <c r="R8593" s="9">
        <f t="shared" ca="1" si="1470"/>
        <v>35.447721612685307</v>
      </c>
      <c r="S8593" s="9">
        <f t="shared" ca="1" si="1471"/>
        <v>35.517589907958019</v>
      </c>
      <c r="T8593" s="9">
        <f t="shared" ca="1" si="1472"/>
        <v>35.569080907990639</v>
      </c>
      <c r="U8593" s="9">
        <f t="shared" ca="1" si="1473"/>
        <v>34.689118962552108</v>
      </c>
      <c r="V8593" s="43">
        <f t="shared" ca="1" si="1474"/>
        <v>39.849864046788824</v>
      </c>
    </row>
    <row r="8594" spans="2:22" x14ac:dyDescent="0.25">
      <c r="B8594" s="9">
        <f t="shared" ca="1" si="1476"/>
        <v>37.586664979863237</v>
      </c>
      <c r="C8594" s="9">
        <f t="shared" ca="1" si="1477"/>
        <v>8.817395496472697</v>
      </c>
      <c r="D8594" s="9">
        <f t="shared" ca="1" si="1477"/>
        <v>9.8742835404269265</v>
      </c>
      <c r="E8594" s="9">
        <f t="shared" ca="1" si="1477"/>
        <v>11.364842894391323</v>
      </c>
      <c r="F8594" s="9">
        <f t="shared" ca="1" si="1477"/>
        <v>4.3218009008387339</v>
      </c>
      <c r="G8594" s="9">
        <f t="shared" ca="1" si="1477"/>
        <v>8.20005152434317</v>
      </c>
      <c r="H8594" s="9">
        <f t="shared" ca="1" si="1477"/>
        <v>2.5894619030774808</v>
      </c>
      <c r="I8594" s="9">
        <f t="shared" ca="1" si="1477"/>
        <v>12.743586839491531</v>
      </c>
      <c r="J8594" s="9">
        <f t="shared" ca="1" si="1477"/>
        <v>7.6783236500578296</v>
      </c>
      <c r="K8594" s="9">
        <f t="shared" ca="1" si="1477"/>
        <v>6.7182606880063638</v>
      </c>
      <c r="L8594" s="9">
        <f t="shared" ca="1" si="1477"/>
        <v>10.521247470551087</v>
      </c>
      <c r="M8594" s="9">
        <f t="shared" ca="1" si="1477"/>
        <v>12.174460731962117</v>
      </c>
      <c r="N8594" s="9">
        <f t="shared" ca="1" si="1477"/>
        <v>4.2595254223280259</v>
      </c>
      <c r="P8594" s="9">
        <f t="shared" ca="1" si="1468"/>
        <v>37.586664979863237</v>
      </c>
      <c r="Q8594" s="9">
        <f t="shared" ca="1" si="1469"/>
        <v>42.641334933800962</v>
      </c>
      <c r="R8594" s="9">
        <f t="shared" ca="1" si="1470"/>
        <v>34.638229978196904</v>
      </c>
      <c r="S8594" s="9">
        <f t="shared" ca="1" si="1471"/>
        <v>42.162830548733055</v>
      </c>
      <c r="T8594" s="9">
        <f t="shared" ca="1" si="1472"/>
        <v>45.598694797140737</v>
      </c>
      <c r="U8594" s="9">
        <f t="shared" ca="1" si="1473"/>
        <v>42.992382636223745</v>
      </c>
      <c r="V8594" s="43">
        <f t="shared" ca="1" si="1474"/>
        <v>45.598694797140737</v>
      </c>
    </row>
    <row r="8595" spans="2:22" x14ac:dyDescent="0.25">
      <c r="B8595" s="9">
        <f t="shared" ca="1" si="1476"/>
        <v>29.441829242972066</v>
      </c>
      <c r="C8595" s="9">
        <f t="shared" ca="1" si="1477"/>
        <v>10.064444981463783</v>
      </c>
      <c r="D8595" s="9">
        <f t="shared" ca="1" si="1477"/>
        <v>7.0261127728943036</v>
      </c>
      <c r="E8595" s="9">
        <f t="shared" ca="1" si="1477"/>
        <v>10.999137090137147</v>
      </c>
      <c r="F8595" s="9">
        <f t="shared" ca="1" si="1477"/>
        <v>6.4018387705595865</v>
      </c>
      <c r="G8595" s="9">
        <f t="shared" ca="1" si="1477"/>
        <v>5.5147252016003492</v>
      </c>
      <c r="H8595" s="9">
        <f t="shared" ca="1" si="1477"/>
        <v>2.6280335199152605</v>
      </c>
      <c r="I8595" s="9">
        <f t="shared" ca="1" si="1477"/>
        <v>17.844616284839248</v>
      </c>
      <c r="J8595" s="9">
        <f t="shared" ca="1" si="1477"/>
        <v>4.3157754775240802</v>
      </c>
      <c r="K8595" s="9">
        <f t="shared" ca="1" si="1477"/>
        <v>5.6382973596600356</v>
      </c>
      <c r="L8595" s="9">
        <f t="shared" ca="1" si="1477"/>
        <v>8.4178582629468028</v>
      </c>
      <c r="M8595" s="9">
        <f t="shared" ca="1" si="1477"/>
        <v>11.499899860699369</v>
      </c>
      <c r="N8595" s="9">
        <f t="shared" ca="1" si="1477"/>
        <v>3.165218156136167</v>
      </c>
      <c r="P8595" s="9">
        <f t="shared" ca="1" si="1468"/>
        <v>29.441829242972066</v>
      </c>
      <c r="Q8595" s="9">
        <f t="shared" ca="1" si="1469"/>
        <v>36.962433968207982</v>
      </c>
      <c r="R8595" s="9">
        <f t="shared" ca="1" si="1470"/>
        <v>33.68765753076638</v>
      </c>
      <c r="S8595" s="9">
        <f t="shared" ca="1" si="1471"/>
        <v>32.390245273152921</v>
      </c>
      <c r="T8595" s="9">
        <f t="shared" ca="1" si="1472"/>
        <v>41.968530678416876</v>
      </c>
      <c r="U8595" s="9">
        <f t="shared" ca="1" si="1473"/>
        <v>41.88535412003327</v>
      </c>
      <c r="V8595" s="43">
        <f t="shared" ca="1" si="1474"/>
        <v>41.968530678416876</v>
      </c>
    </row>
    <row r="8596" spans="2:22" x14ac:dyDescent="0.25">
      <c r="B8596" s="9">
        <f t="shared" ca="1" si="1476"/>
        <v>37.466941839328371</v>
      </c>
      <c r="C8596" s="9">
        <f t="shared" ca="1" si="1477"/>
        <v>9.861057959545473</v>
      </c>
      <c r="D8596" s="9">
        <f t="shared" ca="1" si="1477"/>
        <v>5.0468565464207007</v>
      </c>
      <c r="E8596" s="9">
        <f t="shared" ca="1" si="1477"/>
        <v>12.257292250639626</v>
      </c>
      <c r="F8596" s="9">
        <f t="shared" ca="1" si="1477"/>
        <v>6.4528910744568178</v>
      </c>
      <c r="G8596" s="9">
        <f t="shared" ca="1" si="1477"/>
        <v>7.6935181985396497</v>
      </c>
      <c r="H8596" s="9">
        <f t="shared" ca="1" si="1477"/>
        <v>2.0626090195666245</v>
      </c>
      <c r="I8596" s="9">
        <f t="shared" ca="1" si="1477"/>
        <v>13.988803205594451</v>
      </c>
      <c r="J8596" s="9">
        <f t="shared" ca="1" si="1477"/>
        <v>4.7479265868623841</v>
      </c>
      <c r="K8596" s="9">
        <f t="shared" ca="1" si="1477"/>
        <v>5.5668750421734208</v>
      </c>
      <c r="L8596" s="9">
        <f t="shared" ca="1" si="1477"/>
        <v>10.728414621364582</v>
      </c>
      <c r="M8596" s="9">
        <f t="shared" ca="1" si="1477"/>
        <v>11.890082254702405</v>
      </c>
      <c r="N8596" s="9">
        <f t="shared" ca="1" si="1477"/>
        <v>3.07207295088386</v>
      </c>
      <c r="P8596" s="9">
        <f t="shared" ca="1" si="1468"/>
        <v>37.466941839328371</v>
      </c>
      <c r="Q8596" s="9">
        <f t="shared" ca="1" si="1469"/>
        <v>40.666764369295926</v>
      </c>
      <c r="R8596" s="9">
        <f t="shared" ca="1" si="1470"/>
        <v>35.681311648424149</v>
      </c>
      <c r="S8596" s="9">
        <f t="shared" ca="1" si="1471"/>
        <v>34.170346378948835</v>
      </c>
      <c r="T8596" s="9">
        <f t="shared" ca="1" si="1472"/>
        <v>40.529665522803235</v>
      </c>
      <c r="U8596" s="9">
        <f t="shared" ca="1" si="1473"/>
        <v>38.619260205257206</v>
      </c>
      <c r="V8596" s="43">
        <f t="shared" ca="1" si="1474"/>
        <v>40.666764369295926</v>
      </c>
    </row>
    <row r="8597" spans="2:22" x14ac:dyDescent="0.25">
      <c r="B8597" s="9">
        <f t="shared" ca="1" si="1476"/>
        <v>32.006296038109369</v>
      </c>
      <c r="C8597" s="9">
        <f t="shared" ca="1" si="1477"/>
        <v>9.8649235387765923</v>
      </c>
      <c r="D8597" s="9">
        <f t="shared" ca="1" si="1477"/>
        <v>11.426674975949112</v>
      </c>
      <c r="E8597" s="9">
        <f t="shared" ca="1" si="1477"/>
        <v>12.207297966604322</v>
      </c>
      <c r="F8597" s="9">
        <f t="shared" ca="1" si="1477"/>
        <v>5.6552338582637542</v>
      </c>
      <c r="G8597" s="9">
        <f t="shared" ca="1" si="1477"/>
        <v>7.5090362103388131</v>
      </c>
      <c r="H8597" s="9">
        <f t="shared" ca="1" si="1477"/>
        <v>3.4415737770649111</v>
      </c>
      <c r="I8597" s="9">
        <f t="shared" ca="1" si="1477"/>
        <v>15.420014980964028</v>
      </c>
      <c r="J8597" s="9">
        <f t="shared" ca="1" si="1477"/>
        <v>4.375572577714185</v>
      </c>
      <c r="K8597" s="9">
        <f t="shared" ca="1" si="1477"/>
        <v>6.9898978897697557</v>
      </c>
      <c r="L8597" s="9">
        <f t="shared" ca="1" si="1477"/>
        <v>12.076939992157847</v>
      </c>
      <c r="M8597" s="9">
        <f t="shared" ca="1" si="1477"/>
        <v>13.708016515931146</v>
      </c>
      <c r="N8597" s="9">
        <f t="shared" ca="1" si="1477"/>
        <v>2.9087205811474841</v>
      </c>
      <c r="P8597" s="9">
        <f t="shared" ca="1" si="1468"/>
        <v>32.006296038109369</v>
      </c>
      <c r="Q8597" s="9">
        <f t="shared" ca="1" si="1469"/>
        <v>41.433454656400436</v>
      </c>
      <c r="R8597" s="9">
        <f t="shared" ca="1" si="1470"/>
        <v>37.495715860115432</v>
      </c>
      <c r="S8597" s="9">
        <f t="shared" ca="1" si="1471"/>
        <v>44.352843426427924</v>
      </c>
      <c r="T8597" s="9">
        <f t="shared" ca="1" si="1472"/>
        <v>49.341386740557283</v>
      </c>
      <c r="U8597" s="9">
        <f t="shared" ca="1" si="1473"/>
        <v>48.063742683183094</v>
      </c>
      <c r="V8597" s="43">
        <f t="shared" ca="1" si="1474"/>
        <v>49.341386740557283</v>
      </c>
    </row>
    <row r="8598" spans="2:22" x14ac:dyDescent="0.25">
      <c r="B8598" s="9">
        <f t="shared" ca="1" si="1476"/>
        <v>41.344776325436925</v>
      </c>
      <c r="C8598" s="9">
        <f t="shared" ca="1" si="1477"/>
        <v>12.757674340308332</v>
      </c>
      <c r="D8598" s="9">
        <f t="shared" ca="1" si="1477"/>
        <v>6.2122381555975261</v>
      </c>
      <c r="E8598" s="9">
        <f t="shared" ca="1" si="1477"/>
        <v>12.34938839772758</v>
      </c>
      <c r="F8598" s="9">
        <f t="shared" ca="1" si="1477"/>
        <v>4.9416340397704204</v>
      </c>
      <c r="G8598" s="9">
        <f t="shared" ca="1" si="1477"/>
        <v>7.71123410812333</v>
      </c>
      <c r="H8598" s="9">
        <f t="shared" ca="1" si="1477"/>
        <v>2.0203179941053824</v>
      </c>
      <c r="I8598" s="9">
        <f t="shared" ca="1" si="1477"/>
        <v>11.726346785124829</v>
      </c>
      <c r="J8598" s="9">
        <f t="shared" ca="1" si="1477"/>
        <v>6.4415549257987061</v>
      </c>
      <c r="K8598" s="9">
        <f t="shared" ca="1" si="1477"/>
        <v>5.6236350562978288</v>
      </c>
      <c r="L8598" s="9">
        <f t="shared" ca="1" si="1477"/>
        <v>11.031546153808577</v>
      </c>
      <c r="M8598" s="9">
        <f t="shared" ca="1" si="1477"/>
        <v>13.202158081219281</v>
      </c>
      <c r="N8598" s="9">
        <f t="shared" ca="1" si="1477"/>
        <v>2.9509529218442192</v>
      </c>
      <c r="P8598" s="9">
        <f t="shared" ca="1" si="1468"/>
        <v>41.344776325436925</v>
      </c>
      <c r="Q8598" s="9">
        <f t="shared" ca="1" si="1469"/>
        <v>45.531116739487416</v>
      </c>
      <c r="R8598" s="9">
        <f t="shared" ca="1" si="1470"/>
        <v>37.30544251202938</v>
      </c>
      <c r="S8598" s="9">
        <f t="shared" ca="1" si="1471"/>
        <v>35.549924389776862</v>
      </c>
      <c r="T8598" s="9">
        <f t="shared" ca="1" si="1472"/>
        <v>39.632318124498482</v>
      </c>
      <c r="U8598" s="9">
        <f t="shared" ca="1" si="1473"/>
        <v>38.851977130064967</v>
      </c>
      <c r="V8598" s="43">
        <f t="shared" ca="1" si="1474"/>
        <v>45.531116739487416</v>
      </c>
    </row>
    <row r="8599" spans="2:22" x14ac:dyDescent="0.25">
      <c r="B8599" s="9">
        <f t="shared" ca="1" si="1476"/>
        <v>34.932744448906867</v>
      </c>
      <c r="C8599" s="9">
        <f t="shared" ca="1" si="1477"/>
        <v>8.8198524197335413</v>
      </c>
      <c r="D8599" s="9">
        <f t="shared" ca="1" si="1477"/>
        <v>7.5402007869603214</v>
      </c>
      <c r="E8599" s="9">
        <f t="shared" ca="1" si="1477"/>
        <v>11.162041272030979</v>
      </c>
      <c r="F8599" s="9">
        <f t="shared" ca="1" si="1477"/>
        <v>4.7710575257963885</v>
      </c>
      <c r="G8599" s="9">
        <f t="shared" ca="1" si="1477"/>
        <v>9.3876933386400836</v>
      </c>
      <c r="H8599" s="9">
        <f t="shared" ca="1" si="1477"/>
        <v>2.6213301090651475</v>
      </c>
      <c r="I8599" s="9">
        <f t="shared" ca="1" si="1477"/>
        <v>16.442229634135195</v>
      </c>
      <c r="J8599" s="9">
        <f t="shared" ca="1" si="1477"/>
        <v>5.1192815996004972</v>
      </c>
      <c r="K8599" s="9">
        <f t="shared" ca="1" si="1477"/>
        <v>6.2732650566650392</v>
      </c>
      <c r="L8599" s="9">
        <f t="shared" ca="1" si="1477"/>
        <v>9.7231109922456866</v>
      </c>
      <c r="M8599" s="9">
        <f t="shared" ca="1" si="1477"/>
        <v>13.394203178612024</v>
      </c>
      <c r="N8599" s="9">
        <f t="shared" ref="C8599:N8621" ca="1" si="1478">_xlfn.BETA.INV(RAND(),N$20,N$21,N$15,N$17)</f>
        <v>3.4628240609614207</v>
      </c>
      <c r="P8599" s="9">
        <f t="shared" ca="1" si="1468"/>
        <v>34.932744448906867</v>
      </c>
      <c r="Q8599" s="9">
        <f t="shared" ca="1" si="1469"/>
        <v>38.287110344572127</v>
      </c>
      <c r="R8599" s="9">
        <f t="shared" ca="1" si="1470"/>
        <v>33.050110055402079</v>
      </c>
      <c r="S8599" s="9">
        <f t="shared" ca="1" si="1471"/>
        <v>39.008424344537701</v>
      </c>
      <c r="T8599" s="9">
        <f t="shared" ca="1" si="1472"/>
        <v>46.556058812942709</v>
      </c>
      <c r="U8599" s="9">
        <f t="shared" ca="1" si="1473"/>
        <v>46.764326938347622</v>
      </c>
      <c r="V8599" s="43">
        <f t="shared" ca="1" si="1474"/>
        <v>46.764326938347622</v>
      </c>
    </row>
    <row r="8600" spans="2:22" x14ac:dyDescent="0.25">
      <c r="B8600" s="9">
        <f t="shared" ca="1" si="1476"/>
        <v>28.233139385203327</v>
      </c>
      <c r="C8600" s="9">
        <f t="shared" ca="1" si="1478"/>
        <v>9.9265770651839524</v>
      </c>
      <c r="D8600" s="9">
        <f t="shared" ca="1" si="1478"/>
        <v>10.67292812346636</v>
      </c>
      <c r="E8600" s="9">
        <f t="shared" ca="1" si="1478"/>
        <v>10.773750697024683</v>
      </c>
      <c r="F8600" s="9">
        <f t="shared" ca="1" si="1478"/>
        <v>5.3816111922803955</v>
      </c>
      <c r="G8600" s="9">
        <f t="shared" ca="1" si="1478"/>
        <v>7.108777774450374</v>
      </c>
      <c r="H8600" s="9">
        <f t="shared" ca="1" si="1478"/>
        <v>1.9100548906309407</v>
      </c>
      <c r="I8600" s="9">
        <f t="shared" ca="1" si="1478"/>
        <v>11.75571622883756</v>
      </c>
      <c r="J8600" s="9">
        <f t="shared" ca="1" si="1478"/>
        <v>7.2620523651379632</v>
      </c>
      <c r="K8600" s="9">
        <f t="shared" ca="1" si="1478"/>
        <v>6.3920406647580279</v>
      </c>
      <c r="L8600" s="9">
        <f t="shared" ca="1" si="1478"/>
        <v>11.517610278646817</v>
      </c>
      <c r="M8600" s="9">
        <f t="shared" ca="1" si="1478"/>
        <v>10.538381043090679</v>
      </c>
      <c r="N8600" s="9">
        <f t="shared" ca="1" si="1478"/>
        <v>2.8048372545757059</v>
      </c>
      <c r="P8600" s="9">
        <f t="shared" ref="P8600:P8663" ca="1" si="1479">B8600</f>
        <v>28.233139385203327</v>
      </c>
      <c r="Q8600" s="9">
        <f t="shared" ref="Q8600:Q8663" ca="1" si="1480">C8600+E8600+J8600+L8600+N8600</f>
        <v>42.284827660569128</v>
      </c>
      <c r="R8600" s="9">
        <f t="shared" ref="R8600:R8663" ca="1" si="1481">C8600+F8600+K8600+L8600+N8600</f>
        <v>36.022676455444902</v>
      </c>
      <c r="S8600" s="9">
        <f t="shared" ref="S8600:S8663" ca="1" si="1482">D8600+G8600+H8600+K8600+L8600+N8600</f>
        <v>40.406248986528233</v>
      </c>
      <c r="T8600" s="9">
        <f t="shared" ref="T8600:T8663" ca="1" si="1483">D8600+G8600+I8600+L8600+N8600</f>
        <v>43.859869659976816</v>
      </c>
      <c r="U8600" s="9">
        <f t="shared" ref="U8600:U8663" ca="1" si="1484">D8600+G8600+I8600+M8600</f>
        <v>40.075803169844974</v>
      </c>
      <c r="V8600" s="43">
        <f t="shared" ref="V8600:V8663" ca="1" si="1485">MAX(P8600:U8600)</f>
        <v>43.859869659976816</v>
      </c>
    </row>
    <row r="8601" spans="2:22" x14ac:dyDescent="0.25">
      <c r="B8601" s="9">
        <f t="shared" ca="1" si="1476"/>
        <v>27.192443317989721</v>
      </c>
      <c r="C8601" s="9">
        <f t="shared" ca="1" si="1478"/>
        <v>10.41915725169793</v>
      </c>
      <c r="D8601" s="9">
        <f t="shared" ca="1" si="1478"/>
        <v>9.484965513455748</v>
      </c>
      <c r="E8601" s="9">
        <f t="shared" ca="1" si="1478"/>
        <v>12.867827587155059</v>
      </c>
      <c r="F8601" s="9">
        <f t="shared" ca="1" si="1478"/>
        <v>4.9551658982305291</v>
      </c>
      <c r="G8601" s="9">
        <f t="shared" ca="1" si="1478"/>
        <v>6.6794386407175361</v>
      </c>
      <c r="H8601" s="9">
        <f t="shared" ca="1" si="1478"/>
        <v>1.98143544372461</v>
      </c>
      <c r="I8601" s="9">
        <f t="shared" ca="1" si="1478"/>
        <v>9.600891173735933</v>
      </c>
      <c r="J8601" s="9">
        <f t="shared" ca="1" si="1478"/>
        <v>6.490521491042621</v>
      </c>
      <c r="K8601" s="9">
        <f t="shared" ca="1" si="1478"/>
        <v>5.8379312121213429</v>
      </c>
      <c r="L8601" s="9">
        <f t="shared" ca="1" si="1478"/>
        <v>9.7802801217659443</v>
      </c>
      <c r="M8601" s="9">
        <f t="shared" ca="1" si="1478"/>
        <v>12.009301629963094</v>
      </c>
      <c r="N8601" s="9">
        <f t="shared" ca="1" si="1478"/>
        <v>3.8526147531272437</v>
      </c>
      <c r="P8601" s="9">
        <f t="shared" ca="1" si="1479"/>
        <v>27.192443317989721</v>
      </c>
      <c r="Q8601" s="9">
        <f t="shared" ca="1" si="1480"/>
        <v>43.410401204788798</v>
      </c>
      <c r="R8601" s="9">
        <f t="shared" ca="1" si="1481"/>
        <v>34.845149236942987</v>
      </c>
      <c r="S8601" s="9">
        <f t="shared" ca="1" si="1482"/>
        <v>37.616665684912419</v>
      </c>
      <c r="T8601" s="9">
        <f t="shared" ca="1" si="1483"/>
        <v>39.398190202802397</v>
      </c>
      <c r="U8601" s="9">
        <f t="shared" ca="1" si="1484"/>
        <v>37.774596957872305</v>
      </c>
      <c r="V8601" s="43">
        <f t="shared" ca="1" si="1485"/>
        <v>43.410401204788798</v>
      </c>
    </row>
    <row r="8602" spans="2:22" x14ac:dyDescent="0.25">
      <c r="B8602" s="9">
        <f t="shared" ca="1" si="1476"/>
        <v>35.065159748746666</v>
      </c>
      <c r="C8602" s="9">
        <f t="shared" ca="1" si="1478"/>
        <v>11.973099663443007</v>
      </c>
      <c r="D8602" s="9">
        <f t="shared" ca="1" si="1478"/>
        <v>10.089427732865044</v>
      </c>
      <c r="E8602" s="9">
        <f t="shared" ca="1" si="1478"/>
        <v>11.971693891370798</v>
      </c>
      <c r="F8602" s="9">
        <f t="shared" ca="1" si="1478"/>
        <v>4.5255874399483522</v>
      </c>
      <c r="G8602" s="9">
        <f t="shared" ca="1" si="1478"/>
        <v>8.5145786961736505</v>
      </c>
      <c r="H8602" s="9">
        <f t="shared" ca="1" si="1478"/>
        <v>2.5530874156127323</v>
      </c>
      <c r="I8602" s="9">
        <f t="shared" ca="1" si="1478"/>
        <v>12.239777097755118</v>
      </c>
      <c r="J8602" s="9">
        <f t="shared" ca="1" si="1478"/>
        <v>4.6505823842726475</v>
      </c>
      <c r="K8602" s="9">
        <f t="shared" ca="1" si="1478"/>
        <v>6.0687081580001809</v>
      </c>
      <c r="L8602" s="9">
        <f t="shared" ca="1" si="1478"/>
        <v>8.7454284816793439</v>
      </c>
      <c r="M8602" s="9">
        <f t="shared" ca="1" si="1478"/>
        <v>13.742340987310151</v>
      </c>
      <c r="N8602" s="9">
        <f t="shared" ca="1" si="1478"/>
        <v>3.5332595749461069</v>
      </c>
      <c r="P8602" s="9">
        <f t="shared" ca="1" si="1479"/>
        <v>35.065159748746666</v>
      </c>
      <c r="Q8602" s="9">
        <f t="shared" ca="1" si="1480"/>
        <v>40.8740639957119</v>
      </c>
      <c r="R8602" s="9">
        <f t="shared" ca="1" si="1481"/>
        <v>34.846083318016987</v>
      </c>
      <c r="S8602" s="9">
        <f t="shared" ca="1" si="1482"/>
        <v>39.50449005927706</v>
      </c>
      <c r="T8602" s="9">
        <f t="shared" ca="1" si="1483"/>
        <v>43.122471583419262</v>
      </c>
      <c r="U8602" s="9">
        <f t="shared" ca="1" si="1484"/>
        <v>44.586124514103965</v>
      </c>
      <c r="V8602" s="43">
        <f t="shared" ca="1" si="1485"/>
        <v>44.586124514103965</v>
      </c>
    </row>
    <row r="8603" spans="2:22" x14ac:dyDescent="0.25">
      <c r="B8603" s="9">
        <f t="shared" ca="1" si="1476"/>
        <v>31.436062330241271</v>
      </c>
      <c r="C8603" s="9">
        <f t="shared" ca="1" si="1478"/>
        <v>12.37679583904494</v>
      </c>
      <c r="D8603" s="9">
        <f t="shared" ca="1" si="1478"/>
        <v>11.90642437635289</v>
      </c>
      <c r="E8603" s="9">
        <f t="shared" ca="1" si="1478"/>
        <v>14.382403611085396</v>
      </c>
      <c r="F8603" s="9">
        <f t="shared" ca="1" si="1478"/>
        <v>5.5270067179358495</v>
      </c>
      <c r="G8603" s="9">
        <f t="shared" ca="1" si="1478"/>
        <v>9.3250407984784438</v>
      </c>
      <c r="H8603" s="9">
        <f t="shared" ca="1" si="1478"/>
        <v>2.1888446115327169</v>
      </c>
      <c r="I8603" s="9">
        <f t="shared" ca="1" si="1478"/>
        <v>9.9505461253022016</v>
      </c>
      <c r="J8603" s="9">
        <f t="shared" ca="1" si="1478"/>
        <v>6.0005157226806203</v>
      </c>
      <c r="K8603" s="9">
        <f t="shared" ca="1" si="1478"/>
        <v>6.3851509047149095</v>
      </c>
      <c r="L8603" s="9">
        <f t="shared" ca="1" si="1478"/>
        <v>10.900848715508694</v>
      </c>
      <c r="M8603" s="9">
        <f t="shared" ca="1" si="1478"/>
        <v>13.392979732808364</v>
      </c>
      <c r="N8603" s="9">
        <f t="shared" ca="1" si="1478"/>
        <v>3.4911699067524138</v>
      </c>
      <c r="P8603" s="9">
        <f t="shared" ca="1" si="1479"/>
        <v>31.436062330241271</v>
      </c>
      <c r="Q8603" s="9">
        <f t="shared" ca="1" si="1480"/>
        <v>47.151733795072062</v>
      </c>
      <c r="R8603" s="9">
        <f t="shared" ca="1" si="1481"/>
        <v>38.680972083956803</v>
      </c>
      <c r="S8603" s="9">
        <f t="shared" ca="1" si="1482"/>
        <v>44.197479313340061</v>
      </c>
      <c r="T8603" s="9">
        <f t="shared" ca="1" si="1483"/>
        <v>45.574029922394644</v>
      </c>
      <c r="U8603" s="9">
        <f t="shared" ca="1" si="1484"/>
        <v>44.574991032941902</v>
      </c>
      <c r="V8603" s="43">
        <f t="shared" ca="1" si="1485"/>
        <v>47.151733795072062</v>
      </c>
    </row>
    <row r="8604" spans="2:22" x14ac:dyDescent="0.25">
      <c r="B8604" s="9">
        <f t="shared" ca="1" si="1476"/>
        <v>28.407809918626455</v>
      </c>
      <c r="C8604" s="9">
        <f t="shared" ca="1" si="1478"/>
        <v>12.280150245367627</v>
      </c>
      <c r="D8604" s="9">
        <f t="shared" ca="1" si="1478"/>
        <v>6.2007294932087653</v>
      </c>
      <c r="E8604" s="9">
        <f t="shared" ca="1" si="1478"/>
        <v>12.063266575405056</v>
      </c>
      <c r="F8604" s="9">
        <f t="shared" ca="1" si="1478"/>
        <v>4.4098837066090475</v>
      </c>
      <c r="G8604" s="9">
        <f t="shared" ca="1" si="1478"/>
        <v>6.5490509096862812</v>
      </c>
      <c r="H8604" s="9">
        <f t="shared" ca="1" si="1478"/>
        <v>3.3087672900975749</v>
      </c>
      <c r="I8604" s="9">
        <f t="shared" ca="1" si="1478"/>
        <v>14.582370421595414</v>
      </c>
      <c r="J8604" s="9">
        <f t="shared" ca="1" si="1478"/>
        <v>4.8494306998689245</v>
      </c>
      <c r="K8604" s="9">
        <f t="shared" ca="1" si="1478"/>
        <v>5.5690388589533084</v>
      </c>
      <c r="L8604" s="9">
        <f t="shared" ca="1" si="1478"/>
        <v>10.862616428059431</v>
      </c>
      <c r="M8604" s="9">
        <f t="shared" ca="1" si="1478"/>
        <v>11.458247288235219</v>
      </c>
      <c r="N8604" s="9">
        <f t="shared" ca="1" si="1478"/>
        <v>2.9085642076712412</v>
      </c>
      <c r="P8604" s="9">
        <f t="shared" ca="1" si="1479"/>
        <v>28.407809918626455</v>
      </c>
      <c r="Q8604" s="9">
        <f t="shared" ca="1" si="1480"/>
        <v>42.964028156372279</v>
      </c>
      <c r="R8604" s="9">
        <f t="shared" ca="1" si="1481"/>
        <v>36.030253446660652</v>
      </c>
      <c r="S8604" s="9">
        <f t="shared" ca="1" si="1482"/>
        <v>35.398767187676604</v>
      </c>
      <c r="T8604" s="9">
        <f t="shared" ca="1" si="1483"/>
        <v>41.103331460221135</v>
      </c>
      <c r="U8604" s="9">
        <f t="shared" ca="1" si="1484"/>
        <v>38.790398112725683</v>
      </c>
      <c r="V8604" s="43">
        <f t="shared" ca="1" si="1485"/>
        <v>42.964028156372279</v>
      </c>
    </row>
    <row r="8605" spans="2:22" x14ac:dyDescent="0.25">
      <c r="B8605" s="9">
        <f t="shared" ca="1" si="1476"/>
        <v>32.455624218625779</v>
      </c>
      <c r="C8605" s="9">
        <f t="shared" ca="1" si="1478"/>
        <v>14.320106825282375</v>
      </c>
      <c r="D8605" s="9">
        <f t="shared" ca="1" si="1478"/>
        <v>7.9140002314295614</v>
      </c>
      <c r="E8605" s="9">
        <f t="shared" ca="1" si="1478"/>
        <v>10.717961435263749</v>
      </c>
      <c r="F8605" s="9">
        <f t="shared" ca="1" si="1478"/>
        <v>5.2940569925193763</v>
      </c>
      <c r="G8605" s="9">
        <f t="shared" ca="1" si="1478"/>
        <v>7.1272740044738523</v>
      </c>
      <c r="H8605" s="9">
        <f t="shared" ca="1" si="1478"/>
        <v>2.536568186719427</v>
      </c>
      <c r="I8605" s="9">
        <f t="shared" ca="1" si="1478"/>
        <v>10.511667543217355</v>
      </c>
      <c r="J8605" s="9">
        <f t="shared" ca="1" si="1478"/>
        <v>4.3228929071119877</v>
      </c>
      <c r="K8605" s="9">
        <f t="shared" ca="1" si="1478"/>
        <v>5.8847991457087385</v>
      </c>
      <c r="L8605" s="9">
        <f t="shared" ca="1" si="1478"/>
        <v>11.358785116615003</v>
      </c>
      <c r="M8605" s="9">
        <f t="shared" ca="1" si="1478"/>
        <v>13.436487599963799</v>
      </c>
      <c r="N8605" s="9">
        <f t="shared" ca="1" si="1478"/>
        <v>2.7264583284316997</v>
      </c>
      <c r="P8605" s="9">
        <f t="shared" ca="1" si="1479"/>
        <v>32.455624218625779</v>
      </c>
      <c r="Q8605" s="9">
        <f t="shared" ca="1" si="1480"/>
        <v>43.446204612704811</v>
      </c>
      <c r="R8605" s="9">
        <f t="shared" ca="1" si="1481"/>
        <v>39.584206408557193</v>
      </c>
      <c r="S8605" s="9">
        <f t="shared" ca="1" si="1482"/>
        <v>37.547885013378277</v>
      </c>
      <c r="T8605" s="9">
        <f t="shared" ca="1" si="1483"/>
        <v>39.638185224167465</v>
      </c>
      <c r="U8605" s="9">
        <f t="shared" ca="1" si="1484"/>
        <v>38.989429379084569</v>
      </c>
      <c r="V8605" s="43">
        <f t="shared" ca="1" si="1485"/>
        <v>43.446204612704811</v>
      </c>
    </row>
    <row r="8606" spans="2:22" x14ac:dyDescent="0.25">
      <c r="B8606" s="9">
        <f t="shared" ca="1" si="1476"/>
        <v>36.345067058029613</v>
      </c>
      <c r="C8606" s="9">
        <f t="shared" ca="1" si="1478"/>
        <v>10.175326064485827</v>
      </c>
      <c r="D8606" s="9">
        <f t="shared" ca="1" si="1478"/>
        <v>8.1738705029891641</v>
      </c>
      <c r="E8606" s="9">
        <f t="shared" ca="1" si="1478"/>
        <v>12.581187617736223</v>
      </c>
      <c r="F8606" s="9">
        <f t="shared" ca="1" si="1478"/>
        <v>6.4613399196360417</v>
      </c>
      <c r="G8606" s="9">
        <f t="shared" ca="1" si="1478"/>
        <v>7.0683765174806634</v>
      </c>
      <c r="H8606" s="9">
        <f t="shared" ca="1" si="1478"/>
        <v>2.7732072341270655</v>
      </c>
      <c r="I8606" s="9">
        <f t="shared" ca="1" si="1478"/>
        <v>14.931058813225555</v>
      </c>
      <c r="J8606" s="9">
        <f t="shared" ca="1" si="1478"/>
        <v>5.5380959829766052</v>
      </c>
      <c r="K8606" s="9">
        <f t="shared" ca="1" si="1478"/>
        <v>5.1983188479703317</v>
      </c>
      <c r="L8606" s="9">
        <f t="shared" ca="1" si="1478"/>
        <v>9.0590106775255261</v>
      </c>
      <c r="M8606" s="9">
        <f t="shared" ca="1" si="1478"/>
        <v>11.683202960194432</v>
      </c>
      <c r="N8606" s="9">
        <f t="shared" ca="1" si="1478"/>
        <v>4.1704191138344093</v>
      </c>
      <c r="P8606" s="9">
        <f t="shared" ca="1" si="1479"/>
        <v>36.345067058029613</v>
      </c>
      <c r="Q8606" s="9">
        <f t="shared" ca="1" si="1480"/>
        <v>41.524039456558597</v>
      </c>
      <c r="R8606" s="9">
        <f t="shared" ca="1" si="1481"/>
        <v>35.064414623452137</v>
      </c>
      <c r="S8606" s="9">
        <f t="shared" ca="1" si="1482"/>
        <v>36.443202893927165</v>
      </c>
      <c r="T8606" s="9">
        <f t="shared" ca="1" si="1483"/>
        <v>43.402735625055314</v>
      </c>
      <c r="U8606" s="9">
        <f t="shared" ca="1" si="1484"/>
        <v>41.856508793889816</v>
      </c>
      <c r="V8606" s="43">
        <f t="shared" ca="1" si="1485"/>
        <v>43.402735625055314</v>
      </c>
    </row>
    <row r="8607" spans="2:22" x14ac:dyDescent="0.25">
      <c r="B8607" s="9">
        <f t="shared" ca="1" si="1476"/>
        <v>39.424320884787804</v>
      </c>
      <c r="C8607" s="9">
        <f t="shared" ca="1" si="1478"/>
        <v>11.894287701580161</v>
      </c>
      <c r="D8607" s="9">
        <f t="shared" ca="1" si="1478"/>
        <v>14.230913784256302</v>
      </c>
      <c r="E8607" s="9">
        <f t="shared" ca="1" si="1478"/>
        <v>12.446940679718278</v>
      </c>
      <c r="F8607" s="9">
        <f t="shared" ca="1" si="1478"/>
        <v>7.0791652714135624</v>
      </c>
      <c r="G8607" s="9">
        <f t="shared" ca="1" si="1478"/>
        <v>8.800289236830821</v>
      </c>
      <c r="H8607" s="9">
        <f t="shared" ca="1" si="1478"/>
        <v>1.9160854169858945</v>
      </c>
      <c r="I8607" s="9">
        <f t="shared" ca="1" si="1478"/>
        <v>10.239249324524168</v>
      </c>
      <c r="J8607" s="9">
        <f t="shared" ca="1" si="1478"/>
        <v>6.3133267672170135</v>
      </c>
      <c r="K8607" s="9">
        <f t="shared" ca="1" si="1478"/>
        <v>6.7985430083751499</v>
      </c>
      <c r="L8607" s="9">
        <f t="shared" ca="1" si="1478"/>
        <v>11.82086330063154</v>
      </c>
      <c r="M8607" s="9">
        <f t="shared" ca="1" si="1478"/>
        <v>12.030214692077296</v>
      </c>
      <c r="N8607" s="9">
        <f t="shared" ca="1" si="1478"/>
        <v>3.5190886340930181</v>
      </c>
      <c r="P8607" s="9">
        <f t="shared" ca="1" si="1479"/>
        <v>39.424320884787804</v>
      </c>
      <c r="Q8607" s="9">
        <f t="shared" ca="1" si="1480"/>
        <v>45.994507083240009</v>
      </c>
      <c r="R8607" s="9">
        <f t="shared" ca="1" si="1481"/>
        <v>41.111947916093435</v>
      </c>
      <c r="S8607" s="9">
        <f t="shared" ca="1" si="1482"/>
        <v>47.085783381172725</v>
      </c>
      <c r="T8607" s="9">
        <f t="shared" ca="1" si="1483"/>
        <v>48.61040428033585</v>
      </c>
      <c r="U8607" s="9">
        <f t="shared" ca="1" si="1484"/>
        <v>45.300667037688584</v>
      </c>
      <c r="V8607" s="43">
        <f t="shared" ca="1" si="1485"/>
        <v>48.61040428033585</v>
      </c>
    </row>
    <row r="8608" spans="2:22" x14ac:dyDescent="0.25">
      <c r="B8608" s="9">
        <f t="shared" ca="1" si="1476"/>
        <v>31.862404049547735</v>
      </c>
      <c r="C8608" s="9">
        <f t="shared" ca="1" si="1478"/>
        <v>9.8707034355471031</v>
      </c>
      <c r="D8608" s="9">
        <f t="shared" ca="1" si="1478"/>
        <v>9.2154539925385475</v>
      </c>
      <c r="E8608" s="9">
        <f t="shared" ca="1" si="1478"/>
        <v>11.358480515372797</v>
      </c>
      <c r="F8608" s="9">
        <f t="shared" ca="1" si="1478"/>
        <v>6.2279566782138316</v>
      </c>
      <c r="G8608" s="9">
        <f t="shared" ca="1" si="1478"/>
        <v>7.5160261503579449</v>
      </c>
      <c r="H8608" s="9">
        <f t="shared" ca="1" si="1478"/>
        <v>2.1341330960142191</v>
      </c>
      <c r="I8608" s="9">
        <f t="shared" ca="1" si="1478"/>
        <v>11.122038368690374</v>
      </c>
      <c r="J8608" s="9">
        <f t="shared" ca="1" si="1478"/>
        <v>5.2836393245191635</v>
      </c>
      <c r="K8608" s="9">
        <f t="shared" ca="1" si="1478"/>
        <v>6.4785425301319597</v>
      </c>
      <c r="L8608" s="9">
        <f t="shared" ca="1" si="1478"/>
        <v>11.690459483314825</v>
      </c>
      <c r="M8608" s="9">
        <f t="shared" ca="1" si="1478"/>
        <v>13.438432042978089</v>
      </c>
      <c r="N8608" s="9">
        <f t="shared" ca="1" si="1478"/>
        <v>4.0170262162136314</v>
      </c>
      <c r="P8608" s="9">
        <f t="shared" ca="1" si="1479"/>
        <v>31.862404049547735</v>
      </c>
      <c r="Q8608" s="9">
        <f t="shared" ca="1" si="1480"/>
        <v>42.220308974967516</v>
      </c>
      <c r="R8608" s="9">
        <f t="shared" ca="1" si="1481"/>
        <v>38.284688343421351</v>
      </c>
      <c r="S8608" s="9">
        <f t="shared" ca="1" si="1482"/>
        <v>41.051641468571127</v>
      </c>
      <c r="T8608" s="9">
        <f t="shared" ca="1" si="1483"/>
        <v>43.561004211115325</v>
      </c>
      <c r="U8608" s="9">
        <f t="shared" ca="1" si="1484"/>
        <v>41.291950554564963</v>
      </c>
      <c r="V8608" s="43">
        <f t="shared" ca="1" si="1485"/>
        <v>43.561004211115325</v>
      </c>
    </row>
    <row r="8609" spans="2:22" x14ac:dyDescent="0.25">
      <c r="B8609" s="9">
        <f t="shared" ca="1" si="1476"/>
        <v>27.472024629069427</v>
      </c>
      <c r="C8609" s="9">
        <f t="shared" ca="1" si="1478"/>
        <v>10.452781914466527</v>
      </c>
      <c r="D8609" s="9">
        <f t="shared" ca="1" si="1478"/>
        <v>7.0051858093690633</v>
      </c>
      <c r="E8609" s="9">
        <f t="shared" ca="1" si="1478"/>
        <v>11.231008609446125</v>
      </c>
      <c r="F8609" s="9">
        <f t="shared" ca="1" si="1478"/>
        <v>7.1846178667878586</v>
      </c>
      <c r="G8609" s="9">
        <f t="shared" ca="1" si="1478"/>
        <v>5.5987250854111394</v>
      </c>
      <c r="H8609" s="9">
        <f t="shared" ca="1" si="1478"/>
        <v>2.3746664848649441</v>
      </c>
      <c r="I8609" s="9">
        <f t="shared" ca="1" si="1478"/>
        <v>16.214178598791545</v>
      </c>
      <c r="J8609" s="9">
        <f t="shared" ca="1" si="1478"/>
        <v>6.0553401501630812</v>
      </c>
      <c r="K8609" s="9">
        <f t="shared" ca="1" si="1478"/>
        <v>6.6839210900786519</v>
      </c>
      <c r="L8609" s="9">
        <f t="shared" ca="1" si="1478"/>
        <v>9.9835579835132169</v>
      </c>
      <c r="M8609" s="9">
        <f t="shared" ca="1" si="1478"/>
        <v>12.639024271069754</v>
      </c>
      <c r="N8609" s="9">
        <f t="shared" ca="1" si="1478"/>
        <v>5.0550246140470279</v>
      </c>
      <c r="P8609" s="9">
        <f t="shared" ca="1" si="1479"/>
        <v>27.472024629069427</v>
      </c>
      <c r="Q8609" s="9">
        <f t="shared" ca="1" si="1480"/>
        <v>42.777713271635974</v>
      </c>
      <c r="R8609" s="9">
        <f t="shared" ca="1" si="1481"/>
        <v>39.359903468893286</v>
      </c>
      <c r="S8609" s="9">
        <f t="shared" ca="1" si="1482"/>
        <v>36.701081067284044</v>
      </c>
      <c r="T8609" s="9">
        <f t="shared" ca="1" si="1483"/>
        <v>43.85667209113199</v>
      </c>
      <c r="U8609" s="9">
        <f t="shared" ca="1" si="1484"/>
        <v>41.457113764641505</v>
      </c>
      <c r="V8609" s="43">
        <f t="shared" ca="1" si="1485"/>
        <v>43.85667209113199</v>
      </c>
    </row>
    <row r="8610" spans="2:22" x14ac:dyDescent="0.25">
      <c r="B8610" s="9">
        <f t="shared" ca="1" si="1476"/>
        <v>35.85396978320842</v>
      </c>
      <c r="C8610" s="9">
        <f t="shared" ca="1" si="1478"/>
        <v>10.069091472575543</v>
      </c>
      <c r="D8610" s="9">
        <f t="shared" ca="1" si="1478"/>
        <v>10.361043352127311</v>
      </c>
      <c r="E8610" s="9">
        <f t="shared" ca="1" si="1478"/>
        <v>11.563762510895819</v>
      </c>
      <c r="F8610" s="9">
        <f t="shared" ca="1" si="1478"/>
        <v>4.1571098000641582</v>
      </c>
      <c r="G8610" s="9">
        <f t="shared" ca="1" si="1478"/>
        <v>6.5713413905674418</v>
      </c>
      <c r="H8610" s="9">
        <f t="shared" ca="1" si="1478"/>
        <v>1.6269761100525004</v>
      </c>
      <c r="I8610" s="9">
        <f t="shared" ca="1" si="1478"/>
        <v>15.121869052673258</v>
      </c>
      <c r="J8610" s="9">
        <f t="shared" ca="1" si="1478"/>
        <v>4.7917649330241492</v>
      </c>
      <c r="K8610" s="9">
        <f t="shared" ca="1" si="1478"/>
        <v>5.6412066428663064</v>
      </c>
      <c r="L8610" s="9">
        <f t="shared" ca="1" si="1478"/>
        <v>10.605279885526629</v>
      </c>
      <c r="M8610" s="9">
        <f t="shared" ca="1" si="1478"/>
        <v>12.587684289916218</v>
      </c>
      <c r="N8610" s="9">
        <f t="shared" ca="1" si="1478"/>
        <v>3.1266107738845861</v>
      </c>
      <c r="P8610" s="9">
        <f t="shared" ca="1" si="1479"/>
        <v>35.85396978320842</v>
      </c>
      <c r="Q8610" s="9">
        <f t="shared" ca="1" si="1480"/>
        <v>40.156509575906725</v>
      </c>
      <c r="R8610" s="9">
        <f t="shared" ca="1" si="1481"/>
        <v>33.599298574917221</v>
      </c>
      <c r="S8610" s="9">
        <f t="shared" ca="1" si="1482"/>
        <v>37.932458155024769</v>
      </c>
      <c r="T8610" s="9">
        <f t="shared" ca="1" si="1483"/>
        <v>45.786144454779226</v>
      </c>
      <c r="U8610" s="9">
        <f t="shared" ca="1" si="1484"/>
        <v>44.641938085284231</v>
      </c>
      <c r="V8610" s="43">
        <f t="shared" ca="1" si="1485"/>
        <v>45.786144454779226</v>
      </c>
    </row>
    <row r="8611" spans="2:22" x14ac:dyDescent="0.25">
      <c r="B8611" s="9">
        <f t="shared" ca="1" si="1476"/>
        <v>28.681547001239576</v>
      </c>
      <c r="C8611" s="9">
        <f t="shared" ca="1" si="1478"/>
        <v>8.4533459811246168</v>
      </c>
      <c r="D8611" s="9">
        <f t="shared" ca="1" si="1478"/>
        <v>9.7872140143009574</v>
      </c>
      <c r="E8611" s="9">
        <f t="shared" ca="1" si="1478"/>
        <v>12.625749266541723</v>
      </c>
      <c r="F8611" s="9">
        <f t="shared" ca="1" si="1478"/>
        <v>5.2807170063565412</v>
      </c>
      <c r="G8611" s="9">
        <f t="shared" ca="1" si="1478"/>
        <v>6.9957998584897823</v>
      </c>
      <c r="H8611" s="9">
        <f t="shared" ca="1" si="1478"/>
        <v>2.2885778655566948</v>
      </c>
      <c r="I8611" s="9">
        <f t="shared" ca="1" si="1478"/>
        <v>11.850257449447462</v>
      </c>
      <c r="J8611" s="9">
        <f t="shared" ca="1" si="1478"/>
        <v>5.1558962682555078</v>
      </c>
      <c r="K8611" s="9">
        <f t="shared" ca="1" si="1478"/>
        <v>6.7898934343742425</v>
      </c>
      <c r="L8611" s="9">
        <f t="shared" ca="1" si="1478"/>
        <v>11.612073991040619</v>
      </c>
      <c r="M8611" s="9">
        <f t="shared" ca="1" si="1478"/>
        <v>13.509892586429658</v>
      </c>
      <c r="N8611" s="9">
        <f t="shared" ca="1" si="1478"/>
        <v>3.3812156923588454</v>
      </c>
      <c r="P8611" s="9">
        <f t="shared" ca="1" si="1479"/>
        <v>28.681547001239576</v>
      </c>
      <c r="Q8611" s="9">
        <f t="shared" ca="1" si="1480"/>
        <v>41.228281199321309</v>
      </c>
      <c r="R8611" s="9">
        <f t="shared" ca="1" si="1481"/>
        <v>35.517246105254863</v>
      </c>
      <c r="S8611" s="9">
        <f t="shared" ca="1" si="1482"/>
        <v>40.854774856121139</v>
      </c>
      <c r="T8611" s="9">
        <f t="shared" ca="1" si="1483"/>
        <v>43.626561005637662</v>
      </c>
      <c r="U8611" s="9">
        <f t="shared" ca="1" si="1484"/>
        <v>42.143163908667859</v>
      </c>
      <c r="V8611" s="43">
        <f t="shared" ca="1" si="1485"/>
        <v>43.626561005637662</v>
      </c>
    </row>
    <row r="8612" spans="2:22" x14ac:dyDescent="0.25">
      <c r="B8612" s="9">
        <f t="shared" ca="1" si="1476"/>
        <v>28.721375848524154</v>
      </c>
      <c r="C8612" s="9">
        <f t="shared" ca="1" si="1478"/>
        <v>8.734782421150193</v>
      </c>
      <c r="D8612" s="9">
        <f t="shared" ca="1" si="1478"/>
        <v>8.4527799515346658</v>
      </c>
      <c r="E8612" s="9">
        <f t="shared" ca="1" si="1478"/>
        <v>12.151386414209378</v>
      </c>
      <c r="F8612" s="9">
        <f t="shared" ca="1" si="1478"/>
        <v>4.5814115166430449</v>
      </c>
      <c r="G8612" s="9">
        <f t="shared" ca="1" si="1478"/>
        <v>6.8877185751256071</v>
      </c>
      <c r="H8612" s="9">
        <f t="shared" ca="1" si="1478"/>
        <v>2.6455177122362361</v>
      </c>
      <c r="I8612" s="9">
        <f t="shared" ca="1" si="1478"/>
        <v>15.770361526379086</v>
      </c>
      <c r="J8612" s="9">
        <f t="shared" ca="1" si="1478"/>
        <v>4.881088914296674</v>
      </c>
      <c r="K8612" s="9">
        <f t="shared" ca="1" si="1478"/>
        <v>5.8404963989604877</v>
      </c>
      <c r="L8612" s="9">
        <f t="shared" ca="1" si="1478"/>
        <v>12.723704432861894</v>
      </c>
      <c r="M8612" s="9">
        <f t="shared" ca="1" si="1478"/>
        <v>12.051338532774206</v>
      </c>
      <c r="N8612" s="9">
        <f t="shared" ca="1" si="1478"/>
        <v>3.6434219643001509</v>
      </c>
      <c r="P8612" s="9">
        <f t="shared" ca="1" si="1479"/>
        <v>28.721375848524154</v>
      </c>
      <c r="Q8612" s="9">
        <f t="shared" ca="1" si="1480"/>
        <v>42.134384146818292</v>
      </c>
      <c r="R8612" s="9">
        <f t="shared" ca="1" si="1481"/>
        <v>35.523816733915773</v>
      </c>
      <c r="S8612" s="9">
        <f t="shared" ca="1" si="1482"/>
        <v>40.193639035019046</v>
      </c>
      <c r="T8612" s="9">
        <f t="shared" ca="1" si="1483"/>
        <v>47.477986450201406</v>
      </c>
      <c r="U8612" s="9">
        <f t="shared" ca="1" si="1484"/>
        <v>43.16219858581357</v>
      </c>
      <c r="V8612" s="43">
        <f t="shared" ca="1" si="1485"/>
        <v>47.477986450201406</v>
      </c>
    </row>
    <row r="8613" spans="2:22" x14ac:dyDescent="0.25">
      <c r="B8613" s="9">
        <f t="shared" ca="1" si="1476"/>
        <v>40.499917044704318</v>
      </c>
      <c r="C8613" s="9">
        <f t="shared" ca="1" si="1478"/>
        <v>10.463183704479903</v>
      </c>
      <c r="D8613" s="9">
        <f t="shared" ca="1" si="1478"/>
        <v>11.677053282794985</v>
      </c>
      <c r="E8613" s="9">
        <f t="shared" ca="1" si="1478"/>
        <v>13.772339635060865</v>
      </c>
      <c r="F8613" s="9">
        <f t="shared" ca="1" si="1478"/>
        <v>6.6464478734059362</v>
      </c>
      <c r="G8613" s="9">
        <f t="shared" ca="1" si="1478"/>
        <v>5.3319148116670565</v>
      </c>
      <c r="H8613" s="9">
        <f t="shared" ca="1" si="1478"/>
        <v>3.0096476324793473</v>
      </c>
      <c r="I8613" s="9">
        <f t="shared" ca="1" si="1478"/>
        <v>16.929688515190875</v>
      </c>
      <c r="J8613" s="9">
        <f t="shared" ca="1" si="1478"/>
        <v>5.5689966746482096</v>
      </c>
      <c r="K8613" s="9">
        <f t="shared" ca="1" si="1478"/>
        <v>5.7510732618869369</v>
      </c>
      <c r="L8613" s="9">
        <f t="shared" ca="1" si="1478"/>
        <v>8.0452380009724109</v>
      </c>
      <c r="M8613" s="9">
        <f t="shared" ca="1" si="1478"/>
        <v>12.642855600827215</v>
      </c>
      <c r="N8613" s="9">
        <f t="shared" ca="1" si="1478"/>
        <v>3.4624010584939824</v>
      </c>
      <c r="P8613" s="9">
        <f t="shared" ca="1" si="1479"/>
        <v>40.499917044704318</v>
      </c>
      <c r="Q8613" s="9">
        <f t="shared" ca="1" si="1480"/>
        <v>41.312159073655373</v>
      </c>
      <c r="R8613" s="9">
        <f t="shared" ca="1" si="1481"/>
        <v>34.368343899239171</v>
      </c>
      <c r="S8613" s="9">
        <f t="shared" ca="1" si="1482"/>
        <v>37.27732804829472</v>
      </c>
      <c r="T8613" s="9">
        <f t="shared" ca="1" si="1483"/>
        <v>45.446295669119309</v>
      </c>
      <c r="U8613" s="9">
        <f t="shared" ca="1" si="1484"/>
        <v>46.581512210480128</v>
      </c>
      <c r="V8613" s="43">
        <f t="shared" ca="1" si="1485"/>
        <v>46.581512210480128</v>
      </c>
    </row>
    <row r="8614" spans="2:22" x14ac:dyDescent="0.25">
      <c r="B8614" s="9">
        <f t="shared" ca="1" si="1476"/>
        <v>33.673720248412764</v>
      </c>
      <c r="C8614" s="9">
        <f t="shared" ca="1" si="1478"/>
        <v>10.060788197040161</v>
      </c>
      <c r="D8614" s="9">
        <f t="shared" ca="1" si="1478"/>
        <v>10.680853955874849</v>
      </c>
      <c r="E8614" s="9">
        <f t="shared" ca="1" si="1478"/>
        <v>11.299214290640364</v>
      </c>
      <c r="F8614" s="9">
        <f t="shared" ca="1" si="1478"/>
        <v>5.2621546197586984</v>
      </c>
      <c r="G8614" s="9">
        <f t="shared" ca="1" si="1478"/>
        <v>7.0639784714028817</v>
      </c>
      <c r="H8614" s="9">
        <f t="shared" ca="1" si="1478"/>
        <v>2.7721759933730317</v>
      </c>
      <c r="I8614" s="9">
        <f t="shared" ca="1" si="1478"/>
        <v>11.549528522097987</v>
      </c>
      <c r="J8614" s="9">
        <f t="shared" ca="1" si="1478"/>
        <v>5.976267939227931</v>
      </c>
      <c r="K8614" s="9">
        <f t="shared" ca="1" si="1478"/>
        <v>6.9456301406786833</v>
      </c>
      <c r="L8614" s="9">
        <f t="shared" ca="1" si="1478"/>
        <v>10.202871607070531</v>
      </c>
      <c r="M8614" s="9">
        <f t="shared" ca="1" si="1478"/>
        <v>12.399014912329562</v>
      </c>
      <c r="N8614" s="9">
        <f t="shared" ca="1" si="1478"/>
        <v>2.2168142428822279</v>
      </c>
      <c r="P8614" s="9">
        <f t="shared" ca="1" si="1479"/>
        <v>33.673720248412764</v>
      </c>
      <c r="Q8614" s="9">
        <f t="shared" ca="1" si="1480"/>
        <v>39.75595627686122</v>
      </c>
      <c r="R8614" s="9">
        <f t="shared" ca="1" si="1481"/>
        <v>34.688258807430302</v>
      </c>
      <c r="S8614" s="9">
        <f t="shared" ca="1" si="1482"/>
        <v>39.882324411282205</v>
      </c>
      <c r="T8614" s="9">
        <f t="shared" ca="1" si="1483"/>
        <v>41.714046799328479</v>
      </c>
      <c r="U8614" s="9">
        <f t="shared" ca="1" si="1484"/>
        <v>41.693375861705277</v>
      </c>
      <c r="V8614" s="43">
        <f t="shared" ca="1" si="1485"/>
        <v>41.714046799328479</v>
      </c>
    </row>
    <row r="8615" spans="2:22" x14ac:dyDescent="0.25">
      <c r="B8615" s="9">
        <f t="shared" ca="1" si="1476"/>
        <v>34.279577730324277</v>
      </c>
      <c r="C8615" s="9">
        <f t="shared" ca="1" si="1478"/>
        <v>9.0935623488805497</v>
      </c>
      <c r="D8615" s="9">
        <f t="shared" ca="1" si="1478"/>
        <v>7.6226705841742639</v>
      </c>
      <c r="E8615" s="9">
        <f t="shared" ca="1" si="1478"/>
        <v>10.472717707259639</v>
      </c>
      <c r="F8615" s="9">
        <f t="shared" ca="1" si="1478"/>
        <v>6.455846837191527</v>
      </c>
      <c r="G8615" s="9">
        <f t="shared" ca="1" si="1478"/>
        <v>7.0581818182652185</v>
      </c>
      <c r="H8615" s="9">
        <f t="shared" ca="1" si="1478"/>
        <v>2.1638795046820611</v>
      </c>
      <c r="I8615" s="9">
        <f t="shared" ca="1" si="1478"/>
        <v>11.226048871598422</v>
      </c>
      <c r="J8615" s="9">
        <f t="shared" ca="1" si="1478"/>
        <v>5.5661928135578567</v>
      </c>
      <c r="K8615" s="9">
        <f t="shared" ca="1" si="1478"/>
        <v>6.4063809897182633</v>
      </c>
      <c r="L8615" s="9">
        <f t="shared" ca="1" si="1478"/>
        <v>11.460919077570715</v>
      </c>
      <c r="M8615" s="9">
        <f t="shared" ca="1" si="1478"/>
        <v>11.737690488976975</v>
      </c>
      <c r="N8615" s="9">
        <f t="shared" ca="1" si="1478"/>
        <v>2.3375700365596352</v>
      </c>
      <c r="P8615" s="9">
        <f t="shared" ca="1" si="1479"/>
        <v>34.279577730324277</v>
      </c>
      <c r="Q8615" s="9">
        <f t="shared" ca="1" si="1480"/>
        <v>38.930961983828389</v>
      </c>
      <c r="R8615" s="9">
        <f t="shared" ca="1" si="1481"/>
        <v>35.754279289920689</v>
      </c>
      <c r="S8615" s="9">
        <f t="shared" ca="1" si="1482"/>
        <v>37.049602010970155</v>
      </c>
      <c r="T8615" s="9">
        <f t="shared" ca="1" si="1483"/>
        <v>39.705390388168254</v>
      </c>
      <c r="U8615" s="9">
        <f t="shared" ca="1" si="1484"/>
        <v>37.64459176301488</v>
      </c>
      <c r="V8615" s="43">
        <f t="shared" ca="1" si="1485"/>
        <v>39.705390388168254</v>
      </c>
    </row>
    <row r="8616" spans="2:22" x14ac:dyDescent="0.25">
      <c r="B8616" s="9">
        <f t="shared" ca="1" si="1476"/>
        <v>30.483131734442008</v>
      </c>
      <c r="C8616" s="9">
        <f t="shared" ca="1" si="1478"/>
        <v>10.655674159451877</v>
      </c>
      <c r="D8616" s="9">
        <f t="shared" ca="1" si="1478"/>
        <v>8.2613027710298432</v>
      </c>
      <c r="E8616" s="9">
        <f t="shared" ca="1" si="1478"/>
        <v>10.883622981220698</v>
      </c>
      <c r="F8616" s="9">
        <f t="shared" ca="1" si="1478"/>
        <v>5.1952995484694373</v>
      </c>
      <c r="G8616" s="9">
        <f t="shared" ca="1" si="1478"/>
        <v>7.1238060840948716</v>
      </c>
      <c r="H8616" s="9">
        <f t="shared" ca="1" si="1478"/>
        <v>2.9729258084296721</v>
      </c>
      <c r="I8616" s="9">
        <f t="shared" ca="1" si="1478"/>
        <v>14.964471648236795</v>
      </c>
      <c r="J8616" s="9">
        <f t="shared" ca="1" si="1478"/>
        <v>7.6265745259329973</v>
      </c>
      <c r="K8616" s="9">
        <f t="shared" ca="1" si="1478"/>
        <v>5.6442739505590289</v>
      </c>
      <c r="L8616" s="9">
        <f t="shared" ca="1" si="1478"/>
        <v>11.287166666374345</v>
      </c>
      <c r="M8616" s="9">
        <f t="shared" ca="1" si="1478"/>
        <v>10.67970634204389</v>
      </c>
      <c r="N8616" s="9">
        <f t="shared" ca="1" si="1478"/>
        <v>2.2255022068443768</v>
      </c>
      <c r="P8616" s="9">
        <f t="shared" ca="1" si="1479"/>
        <v>30.483131734442008</v>
      </c>
      <c r="Q8616" s="9">
        <f t="shared" ca="1" si="1480"/>
        <v>42.67854053982429</v>
      </c>
      <c r="R8616" s="9">
        <f t="shared" ca="1" si="1481"/>
        <v>35.007916531699067</v>
      </c>
      <c r="S8616" s="9">
        <f t="shared" ca="1" si="1482"/>
        <v>37.514977487332139</v>
      </c>
      <c r="T8616" s="9">
        <f t="shared" ca="1" si="1483"/>
        <v>43.86224937658023</v>
      </c>
      <c r="U8616" s="9">
        <f t="shared" ca="1" si="1484"/>
        <v>41.029286845405395</v>
      </c>
      <c r="V8616" s="43">
        <f t="shared" ca="1" si="1485"/>
        <v>43.86224937658023</v>
      </c>
    </row>
    <row r="8617" spans="2:22" x14ac:dyDescent="0.25">
      <c r="B8617" s="9">
        <f t="shared" ca="1" si="1476"/>
        <v>33.88743477656832</v>
      </c>
      <c r="C8617" s="9">
        <f t="shared" ca="1" si="1478"/>
        <v>9.8803771133614262</v>
      </c>
      <c r="D8617" s="9">
        <f t="shared" ca="1" si="1478"/>
        <v>12.836472766745819</v>
      </c>
      <c r="E8617" s="9">
        <f t="shared" ca="1" si="1478"/>
        <v>12.864883179278007</v>
      </c>
      <c r="F8617" s="9">
        <f t="shared" ca="1" si="1478"/>
        <v>5.9762258529747569</v>
      </c>
      <c r="G8617" s="9">
        <f t="shared" ca="1" si="1478"/>
        <v>5.8310641586625405</v>
      </c>
      <c r="H8617" s="9">
        <f t="shared" ca="1" si="1478"/>
        <v>1.6272745961394044</v>
      </c>
      <c r="I8617" s="9">
        <f t="shared" ca="1" si="1478"/>
        <v>13.249182660559219</v>
      </c>
      <c r="J8617" s="9">
        <f t="shared" ca="1" si="1478"/>
        <v>5.1064704233233389</v>
      </c>
      <c r="K8617" s="9">
        <f t="shared" ca="1" si="1478"/>
        <v>6.183150288055427</v>
      </c>
      <c r="L8617" s="9">
        <f t="shared" ca="1" si="1478"/>
        <v>9.2620181689171126</v>
      </c>
      <c r="M8617" s="9">
        <f t="shared" ca="1" si="1478"/>
        <v>12.194868442460749</v>
      </c>
      <c r="N8617" s="9">
        <f t="shared" ca="1" si="1478"/>
        <v>4.4649623227579607</v>
      </c>
      <c r="P8617" s="9">
        <f t="shared" ca="1" si="1479"/>
        <v>33.88743477656832</v>
      </c>
      <c r="Q8617" s="9">
        <f t="shared" ca="1" si="1480"/>
        <v>41.578711207637845</v>
      </c>
      <c r="R8617" s="9">
        <f t="shared" ca="1" si="1481"/>
        <v>35.766733746066684</v>
      </c>
      <c r="S8617" s="9">
        <f t="shared" ca="1" si="1482"/>
        <v>40.204942301278265</v>
      </c>
      <c r="T8617" s="9">
        <f t="shared" ca="1" si="1483"/>
        <v>45.643700077642656</v>
      </c>
      <c r="U8617" s="9">
        <f t="shared" ca="1" si="1484"/>
        <v>44.111588028428329</v>
      </c>
      <c r="V8617" s="43">
        <f t="shared" ca="1" si="1485"/>
        <v>45.643700077642656</v>
      </c>
    </row>
    <row r="8618" spans="2:22" x14ac:dyDescent="0.25">
      <c r="B8618" s="9">
        <f t="shared" ca="1" si="1476"/>
        <v>29.018519256218973</v>
      </c>
      <c r="C8618" s="9">
        <f t="shared" ca="1" si="1478"/>
        <v>10.511991528961756</v>
      </c>
      <c r="D8618" s="9">
        <f t="shared" ca="1" si="1478"/>
        <v>9.7770524532723986</v>
      </c>
      <c r="E8618" s="9">
        <f t="shared" ca="1" si="1478"/>
        <v>12.576586589015747</v>
      </c>
      <c r="F8618" s="9">
        <f t="shared" ca="1" si="1478"/>
        <v>5.074319564627074</v>
      </c>
      <c r="G8618" s="9">
        <f t="shared" ca="1" si="1478"/>
        <v>7.6619979511511147</v>
      </c>
      <c r="H8618" s="9">
        <f t="shared" ca="1" si="1478"/>
        <v>4.0473135926805774</v>
      </c>
      <c r="I8618" s="9">
        <f t="shared" ca="1" si="1478"/>
        <v>11.51320990750251</v>
      </c>
      <c r="J8618" s="9">
        <f t="shared" ca="1" si="1478"/>
        <v>5.7935683012561165</v>
      </c>
      <c r="K8618" s="9">
        <f t="shared" ca="1" si="1478"/>
        <v>5.6433156613866355</v>
      </c>
      <c r="L8618" s="9">
        <f t="shared" ca="1" si="1478"/>
        <v>11.593130037863711</v>
      </c>
      <c r="M8618" s="9">
        <f t="shared" ca="1" si="1478"/>
        <v>13.987325286485678</v>
      </c>
      <c r="N8618" s="9">
        <f t="shared" ca="1" si="1478"/>
        <v>3.3542160821503506</v>
      </c>
      <c r="P8618" s="9">
        <f t="shared" ca="1" si="1479"/>
        <v>29.018519256218973</v>
      </c>
      <c r="Q8618" s="9">
        <f t="shared" ca="1" si="1480"/>
        <v>43.829492539247681</v>
      </c>
      <c r="R8618" s="9">
        <f t="shared" ca="1" si="1481"/>
        <v>36.176972874989524</v>
      </c>
      <c r="S8618" s="9">
        <f t="shared" ca="1" si="1482"/>
        <v>42.077025778504783</v>
      </c>
      <c r="T8618" s="9">
        <f t="shared" ca="1" si="1483"/>
        <v>43.899606431940086</v>
      </c>
      <c r="U8618" s="9">
        <f t="shared" ca="1" si="1484"/>
        <v>42.939585598411696</v>
      </c>
      <c r="V8618" s="43">
        <f t="shared" ca="1" si="1485"/>
        <v>43.899606431940086</v>
      </c>
    </row>
    <row r="8619" spans="2:22" x14ac:dyDescent="0.25">
      <c r="B8619" s="9">
        <f t="shared" ca="1" si="1476"/>
        <v>33.49970193608101</v>
      </c>
      <c r="C8619" s="9">
        <f t="shared" ca="1" si="1478"/>
        <v>10.603558609916536</v>
      </c>
      <c r="D8619" s="9">
        <f t="shared" ca="1" si="1478"/>
        <v>6.8246673144230261</v>
      </c>
      <c r="E8619" s="9">
        <f t="shared" ca="1" si="1478"/>
        <v>11.860770046638685</v>
      </c>
      <c r="F8619" s="9">
        <f t="shared" ca="1" si="1478"/>
        <v>5.8441485009383314</v>
      </c>
      <c r="G8619" s="9">
        <f t="shared" ca="1" si="1478"/>
        <v>10.259402633530977</v>
      </c>
      <c r="H8619" s="9">
        <f t="shared" ca="1" si="1478"/>
        <v>1.6564561920984848</v>
      </c>
      <c r="I8619" s="9">
        <f t="shared" ca="1" si="1478"/>
        <v>11.748097482222091</v>
      </c>
      <c r="J8619" s="9">
        <f t="shared" ca="1" si="1478"/>
        <v>5.1404351826287948</v>
      </c>
      <c r="K8619" s="9">
        <f t="shared" ca="1" si="1478"/>
        <v>6.3100944493015936</v>
      </c>
      <c r="L8619" s="9">
        <f t="shared" ca="1" si="1478"/>
        <v>8.2156005066336508</v>
      </c>
      <c r="M8619" s="9">
        <f t="shared" ca="1" si="1478"/>
        <v>13.717527221618665</v>
      </c>
      <c r="N8619" s="9">
        <f t="shared" ca="1" si="1478"/>
        <v>3.2626896111335943</v>
      </c>
      <c r="P8619" s="9">
        <f t="shared" ca="1" si="1479"/>
        <v>33.49970193608101</v>
      </c>
      <c r="Q8619" s="9">
        <f t="shared" ca="1" si="1480"/>
        <v>39.083053956951261</v>
      </c>
      <c r="R8619" s="9">
        <f t="shared" ca="1" si="1481"/>
        <v>34.23609167792371</v>
      </c>
      <c r="S8619" s="9">
        <f t="shared" ca="1" si="1482"/>
        <v>36.528910707121327</v>
      </c>
      <c r="T8619" s="9">
        <f t="shared" ca="1" si="1483"/>
        <v>40.310457547943336</v>
      </c>
      <c r="U8619" s="9">
        <f t="shared" ca="1" si="1484"/>
        <v>42.549694651794759</v>
      </c>
      <c r="V8619" s="43">
        <f t="shared" ca="1" si="1485"/>
        <v>42.549694651794759</v>
      </c>
    </row>
    <row r="8620" spans="2:22" x14ac:dyDescent="0.25">
      <c r="B8620" s="9">
        <f t="shared" ca="1" si="1476"/>
        <v>41.447476151178947</v>
      </c>
      <c r="C8620" s="9">
        <f t="shared" ca="1" si="1478"/>
        <v>11.218361376568705</v>
      </c>
      <c r="D8620" s="9">
        <f t="shared" ca="1" si="1478"/>
        <v>10.928725877306878</v>
      </c>
      <c r="E8620" s="9">
        <f t="shared" ca="1" si="1478"/>
        <v>10.616797825118315</v>
      </c>
      <c r="F8620" s="9">
        <f t="shared" ca="1" si="1478"/>
        <v>5.9829029420619007</v>
      </c>
      <c r="G8620" s="9">
        <f t="shared" ca="1" si="1478"/>
        <v>9.2796014753919707</v>
      </c>
      <c r="H8620" s="9">
        <f t="shared" ca="1" si="1478"/>
        <v>2.9579532991046023</v>
      </c>
      <c r="I8620" s="9">
        <f t="shared" ca="1" si="1478"/>
        <v>9.5746527520763038</v>
      </c>
      <c r="J8620" s="9">
        <f t="shared" ca="1" si="1478"/>
        <v>5.913758661673457</v>
      </c>
      <c r="K8620" s="9">
        <f t="shared" ca="1" si="1478"/>
        <v>5.3874272088382682</v>
      </c>
      <c r="L8620" s="9">
        <f t="shared" ca="1" si="1478"/>
        <v>9.0058831580709402</v>
      </c>
      <c r="M8620" s="9">
        <f t="shared" ca="1" si="1478"/>
        <v>12.389750603518472</v>
      </c>
      <c r="N8620" s="9">
        <f t="shared" ca="1" si="1478"/>
        <v>2.8755775548255817</v>
      </c>
      <c r="P8620" s="9">
        <f t="shared" ca="1" si="1479"/>
        <v>41.447476151178947</v>
      </c>
      <c r="Q8620" s="9">
        <f t="shared" ca="1" si="1480"/>
        <v>39.630378576257002</v>
      </c>
      <c r="R8620" s="9">
        <f t="shared" ca="1" si="1481"/>
        <v>34.470152240365394</v>
      </c>
      <c r="S8620" s="9">
        <f t="shared" ca="1" si="1482"/>
        <v>40.435168573538242</v>
      </c>
      <c r="T8620" s="9">
        <f t="shared" ca="1" si="1483"/>
        <v>41.664440817671675</v>
      </c>
      <c r="U8620" s="9">
        <f t="shared" ca="1" si="1484"/>
        <v>42.172730708293628</v>
      </c>
      <c r="V8620" s="43">
        <f t="shared" ca="1" si="1485"/>
        <v>42.172730708293628</v>
      </c>
    </row>
    <row r="8621" spans="2:22" x14ac:dyDescent="0.25">
      <c r="B8621" s="9">
        <f t="shared" ca="1" si="1476"/>
        <v>28.191821035360331</v>
      </c>
      <c r="C8621" s="9">
        <f t="shared" ca="1" si="1478"/>
        <v>11.166881677705071</v>
      </c>
      <c r="D8621" s="9">
        <f t="shared" ca="1" si="1478"/>
        <v>12.765155688681837</v>
      </c>
      <c r="E8621" s="9">
        <f t="shared" ref="C8621:N8642" ca="1" si="1486">_xlfn.BETA.INV(RAND(),E$20,E$21,E$15,E$17)</f>
        <v>13.815335272791696</v>
      </c>
      <c r="F8621" s="9">
        <f t="shared" ca="1" si="1486"/>
        <v>5.8994689563641831</v>
      </c>
      <c r="G8621" s="9">
        <f t="shared" ca="1" si="1486"/>
        <v>8.4250536516945722</v>
      </c>
      <c r="H8621" s="9">
        <f t="shared" ca="1" si="1486"/>
        <v>1.7823594698780347</v>
      </c>
      <c r="I8621" s="9">
        <f t="shared" ca="1" si="1486"/>
        <v>10.667558819352617</v>
      </c>
      <c r="J8621" s="9">
        <f t="shared" ca="1" si="1486"/>
        <v>5.0915289570324882</v>
      </c>
      <c r="K8621" s="9">
        <f t="shared" ca="1" si="1486"/>
        <v>5.6055414756479705</v>
      </c>
      <c r="L8621" s="9">
        <f t="shared" ca="1" si="1486"/>
        <v>8.8125013609952436</v>
      </c>
      <c r="M8621" s="9">
        <f t="shared" ca="1" si="1486"/>
        <v>13.557138102663604</v>
      </c>
      <c r="N8621" s="9">
        <f t="shared" ca="1" si="1486"/>
        <v>3.1700942318647152</v>
      </c>
      <c r="P8621" s="9">
        <f t="shared" ca="1" si="1479"/>
        <v>28.191821035360331</v>
      </c>
      <c r="Q8621" s="9">
        <f t="shared" ca="1" si="1480"/>
        <v>42.056341500389216</v>
      </c>
      <c r="R8621" s="9">
        <f t="shared" ca="1" si="1481"/>
        <v>34.654487702577185</v>
      </c>
      <c r="S8621" s="9">
        <f t="shared" ca="1" si="1482"/>
        <v>40.560705878762377</v>
      </c>
      <c r="T8621" s="9">
        <f t="shared" ca="1" si="1483"/>
        <v>43.840363752588985</v>
      </c>
      <c r="U8621" s="9">
        <f t="shared" ca="1" si="1484"/>
        <v>45.414906262392634</v>
      </c>
      <c r="V8621" s="43">
        <f t="shared" ca="1" si="1485"/>
        <v>45.414906262392634</v>
      </c>
    </row>
    <row r="8622" spans="2:22" x14ac:dyDescent="0.25">
      <c r="B8622" s="9">
        <f t="shared" ca="1" si="1476"/>
        <v>27.890216551599561</v>
      </c>
      <c r="C8622" s="9">
        <f t="shared" ca="1" si="1486"/>
        <v>9.1373093822582128</v>
      </c>
      <c r="D8622" s="9">
        <f t="shared" ca="1" si="1486"/>
        <v>13.524974016457657</v>
      </c>
      <c r="E8622" s="9">
        <f t="shared" ca="1" si="1486"/>
        <v>13.049515012822189</v>
      </c>
      <c r="F8622" s="9">
        <f t="shared" ca="1" si="1486"/>
        <v>5.7289105755542966</v>
      </c>
      <c r="G8622" s="9">
        <f t="shared" ca="1" si="1486"/>
        <v>11.471229098037181</v>
      </c>
      <c r="H8622" s="9">
        <f t="shared" ca="1" si="1486"/>
        <v>2.8687845031750769</v>
      </c>
      <c r="I8622" s="9">
        <f t="shared" ca="1" si="1486"/>
        <v>16.576435247136281</v>
      </c>
      <c r="J8622" s="9">
        <f t="shared" ca="1" si="1486"/>
        <v>6.8738932602510232</v>
      </c>
      <c r="K8622" s="9">
        <f t="shared" ca="1" si="1486"/>
        <v>6.4992918165507669</v>
      </c>
      <c r="L8622" s="9">
        <f t="shared" ca="1" si="1486"/>
        <v>9.7514549463298099</v>
      </c>
      <c r="M8622" s="9">
        <f t="shared" ca="1" si="1486"/>
        <v>11.543142352780785</v>
      </c>
      <c r="N8622" s="9">
        <f t="shared" ca="1" si="1486"/>
        <v>2.6763565257908493</v>
      </c>
      <c r="P8622" s="9">
        <f t="shared" ca="1" si="1479"/>
        <v>27.890216551599561</v>
      </c>
      <c r="Q8622" s="9">
        <f t="shared" ca="1" si="1480"/>
        <v>41.488529127452082</v>
      </c>
      <c r="R8622" s="9">
        <f t="shared" ca="1" si="1481"/>
        <v>33.793323246483936</v>
      </c>
      <c r="S8622" s="9">
        <f t="shared" ca="1" si="1482"/>
        <v>46.792090906341343</v>
      </c>
      <c r="T8622" s="9">
        <f t="shared" ca="1" si="1483"/>
        <v>54.00044983375178</v>
      </c>
      <c r="U8622" s="9">
        <f t="shared" ca="1" si="1484"/>
        <v>53.115780714411905</v>
      </c>
      <c r="V8622" s="43">
        <f t="shared" ca="1" si="1485"/>
        <v>54.00044983375178</v>
      </c>
    </row>
    <row r="8623" spans="2:22" x14ac:dyDescent="0.25">
      <c r="B8623" s="9">
        <f t="shared" ca="1" si="1476"/>
        <v>31.960793450821473</v>
      </c>
      <c r="C8623" s="9">
        <f t="shared" ca="1" si="1486"/>
        <v>13.709895805801525</v>
      </c>
      <c r="D8623" s="9">
        <f t="shared" ca="1" si="1486"/>
        <v>14.229291557628613</v>
      </c>
      <c r="E8623" s="9">
        <f t="shared" ca="1" si="1486"/>
        <v>12.883535401553234</v>
      </c>
      <c r="F8623" s="9">
        <f t="shared" ca="1" si="1486"/>
        <v>4.7383282963036946</v>
      </c>
      <c r="G8623" s="9">
        <f t="shared" ca="1" si="1486"/>
        <v>5.2262413715554645</v>
      </c>
      <c r="H8623" s="9">
        <f t="shared" ca="1" si="1486"/>
        <v>2.0205757287150385</v>
      </c>
      <c r="I8623" s="9">
        <f t="shared" ca="1" si="1486"/>
        <v>15.804478083915507</v>
      </c>
      <c r="J8623" s="9">
        <f t="shared" ca="1" si="1486"/>
        <v>4.5599413309988694</v>
      </c>
      <c r="K8623" s="9">
        <f t="shared" ca="1" si="1486"/>
        <v>6.4480860775747111</v>
      </c>
      <c r="L8623" s="9">
        <f t="shared" ca="1" si="1486"/>
        <v>10.07060773172304</v>
      </c>
      <c r="M8623" s="9">
        <f t="shared" ca="1" si="1486"/>
        <v>14.031812968187285</v>
      </c>
      <c r="N8623" s="9">
        <f t="shared" ca="1" si="1486"/>
        <v>2.7042201724854662</v>
      </c>
      <c r="P8623" s="9">
        <f t="shared" ca="1" si="1479"/>
        <v>31.960793450821473</v>
      </c>
      <c r="Q8623" s="9">
        <f t="shared" ca="1" si="1480"/>
        <v>43.92820044256213</v>
      </c>
      <c r="R8623" s="9">
        <f t="shared" ca="1" si="1481"/>
        <v>37.671138083888437</v>
      </c>
      <c r="S8623" s="9">
        <f t="shared" ca="1" si="1482"/>
        <v>40.699022639682326</v>
      </c>
      <c r="T8623" s="9">
        <f t="shared" ca="1" si="1483"/>
        <v>48.034838917308093</v>
      </c>
      <c r="U8623" s="9">
        <f t="shared" ca="1" si="1484"/>
        <v>49.291823981286868</v>
      </c>
      <c r="V8623" s="43">
        <f t="shared" ca="1" si="1485"/>
        <v>49.291823981286868</v>
      </c>
    </row>
    <row r="8624" spans="2:22" x14ac:dyDescent="0.25">
      <c r="B8624" s="9">
        <f t="shared" ca="1" si="1476"/>
        <v>36.055284268232739</v>
      </c>
      <c r="C8624" s="9">
        <f t="shared" ca="1" si="1486"/>
        <v>11.274542257438146</v>
      </c>
      <c r="D8624" s="9">
        <f t="shared" ca="1" si="1486"/>
        <v>11.455746943597699</v>
      </c>
      <c r="E8624" s="9">
        <f t="shared" ca="1" si="1486"/>
        <v>10.849534735237315</v>
      </c>
      <c r="F8624" s="9">
        <f t="shared" ca="1" si="1486"/>
        <v>4.4500873433078629</v>
      </c>
      <c r="G8624" s="9">
        <f t="shared" ca="1" si="1486"/>
        <v>11.801957546494812</v>
      </c>
      <c r="H8624" s="9">
        <f t="shared" ca="1" si="1486"/>
        <v>2.1133871496453986</v>
      </c>
      <c r="I8624" s="9">
        <f t="shared" ca="1" si="1486"/>
        <v>15.233434462763665</v>
      </c>
      <c r="J8624" s="9">
        <f t="shared" ca="1" si="1486"/>
        <v>4.7253359118838061</v>
      </c>
      <c r="K8624" s="9">
        <f t="shared" ca="1" si="1486"/>
        <v>7.0706039966639995</v>
      </c>
      <c r="L8624" s="9">
        <f t="shared" ca="1" si="1486"/>
        <v>12.621110119062958</v>
      </c>
      <c r="M8624" s="9">
        <f t="shared" ca="1" si="1486"/>
        <v>10.906167892448218</v>
      </c>
      <c r="N8624" s="9">
        <f t="shared" ca="1" si="1486"/>
        <v>3.6727218034925997</v>
      </c>
      <c r="P8624" s="9">
        <f t="shared" ca="1" si="1479"/>
        <v>36.055284268232739</v>
      </c>
      <c r="Q8624" s="9">
        <f t="shared" ca="1" si="1480"/>
        <v>43.143244827114827</v>
      </c>
      <c r="R8624" s="9">
        <f t="shared" ca="1" si="1481"/>
        <v>39.089065519965565</v>
      </c>
      <c r="S8624" s="9">
        <f t="shared" ca="1" si="1482"/>
        <v>48.735527558957465</v>
      </c>
      <c r="T8624" s="9">
        <f t="shared" ca="1" si="1483"/>
        <v>54.784970875411737</v>
      </c>
      <c r="U8624" s="9">
        <f t="shared" ca="1" si="1484"/>
        <v>49.397306845304392</v>
      </c>
      <c r="V8624" s="43">
        <f t="shared" ca="1" si="1485"/>
        <v>54.784970875411737</v>
      </c>
    </row>
    <row r="8625" spans="2:22" x14ac:dyDescent="0.25">
      <c r="B8625" s="9">
        <f t="shared" ca="1" si="1476"/>
        <v>38.66434963640436</v>
      </c>
      <c r="C8625" s="9">
        <f t="shared" ca="1" si="1486"/>
        <v>10.671291690278903</v>
      </c>
      <c r="D8625" s="9">
        <f t="shared" ca="1" si="1486"/>
        <v>8.6499807664351671</v>
      </c>
      <c r="E8625" s="9">
        <f t="shared" ca="1" si="1486"/>
        <v>12.201748945209133</v>
      </c>
      <c r="F8625" s="9">
        <f t="shared" ca="1" si="1486"/>
        <v>5.5784025815215568</v>
      </c>
      <c r="G8625" s="9">
        <f t="shared" ca="1" si="1486"/>
        <v>10.802938272634329</v>
      </c>
      <c r="H8625" s="9">
        <f t="shared" ca="1" si="1486"/>
        <v>1.8615341856323309</v>
      </c>
      <c r="I8625" s="9">
        <f t="shared" ca="1" si="1486"/>
        <v>16.260364542484044</v>
      </c>
      <c r="J8625" s="9">
        <f t="shared" ca="1" si="1486"/>
        <v>6.3405314887310205</v>
      </c>
      <c r="K8625" s="9">
        <f t="shared" ca="1" si="1486"/>
        <v>6.2069556203667346</v>
      </c>
      <c r="L8625" s="9">
        <f t="shared" ca="1" si="1486"/>
        <v>8.580935268841575</v>
      </c>
      <c r="M8625" s="9">
        <f t="shared" ca="1" si="1486"/>
        <v>14.372958287005719</v>
      </c>
      <c r="N8625" s="9">
        <f t="shared" ca="1" si="1486"/>
        <v>2.9286429474816154</v>
      </c>
      <c r="P8625" s="9">
        <f t="shared" ca="1" si="1479"/>
        <v>38.66434963640436</v>
      </c>
      <c r="Q8625" s="9">
        <f t="shared" ca="1" si="1480"/>
        <v>40.72315034054224</v>
      </c>
      <c r="R8625" s="9">
        <f t="shared" ca="1" si="1481"/>
        <v>33.966228108490384</v>
      </c>
      <c r="S8625" s="9">
        <f t="shared" ca="1" si="1482"/>
        <v>39.030987061391748</v>
      </c>
      <c r="T8625" s="9">
        <f t="shared" ca="1" si="1483"/>
        <v>47.222861797876725</v>
      </c>
      <c r="U8625" s="9">
        <f t="shared" ca="1" si="1484"/>
        <v>50.086241868559256</v>
      </c>
      <c r="V8625" s="43">
        <f t="shared" ca="1" si="1485"/>
        <v>50.086241868559256</v>
      </c>
    </row>
    <row r="8626" spans="2:22" x14ac:dyDescent="0.25">
      <c r="B8626" s="9">
        <f t="shared" ca="1" si="1476"/>
        <v>28.706276067526275</v>
      </c>
      <c r="C8626" s="9">
        <f t="shared" ca="1" si="1486"/>
        <v>10.8271194152207</v>
      </c>
      <c r="D8626" s="9">
        <f t="shared" ca="1" si="1486"/>
        <v>10.801023438205471</v>
      </c>
      <c r="E8626" s="9">
        <f t="shared" ca="1" si="1486"/>
        <v>12.995447429343844</v>
      </c>
      <c r="F8626" s="9">
        <f t="shared" ca="1" si="1486"/>
        <v>5.6469713940197579</v>
      </c>
      <c r="G8626" s="9">
        <f t="shared" ca="1" si="1486"/>
        <v>6.0123759334745062</v>
      </c>
      <c r="H8626" s="9">
        <f t="shared" ca="1" si="1486"/>
        <v>2.9426854706787968</v>
      </c>
      <c r="I8626" s="9">
        <f t="shared" ca="1" si="1486"/>
        <v>14.792187040557444</v>
      </c>
      <c r="J8626" s="9">
        <f t="shared" ca="1" si="1486"/>
        <v>6.07475219170834</v>
      </c>
      <c r="K8626" s="9">
        <f t="shared" ca="1" si="1486"/>
        <v>6.8731311284036867</v>
      </c>
      <c r="L8626" s="9">
        <f t="shared" ca="1" si="1486"/>
        <v>9.411621726328768</v>
      </c>
      <c r="M8626" s="9">
        <f t="shared" ca="1" si="1486"/>
        <v>12.405427542586413</v>
      </c>
      <c r="N8626" s="9">
        <f t="shared" ca="1" si="1486"/>
        <v>3.1851800364655372</v>
      </c>
      <c r="P8626" s="9">
        <f t="shared" ca="1" si="1479"/>
        <v>28.706276067526275</v>
      </c>
      <c r="Q8626" s="9">
        <f t="shared" ca="1" si="1480"/>
        <v>42.49412079906719</v>
      </c>
      <c r="R8626" s="9">
        <f t="shared" ca="1" si="1481"/>
        <v>35.94402370043845</v>
      </c>
      <c r="S8626" s="9">
        <f t="shared" ca="1" si="1482"/>
        <v>39.226017733556766</v>
      </c>
      <c r="T8626" s="9">
        <f t="shared" ca="1" si="1483"/>
        <v>44.202388175031729</v>
      </c>
      <c r="U8626" s="9">
        <f t="shared" ca="1" si="1484"/>
        <v>44.011013954823838</v>
      </c>
      <c r="V8626" s="43">
        <f t="shared" ca="1" si="1485"/>
        <v>44.202388175031729</v>
      </c>
    </row>
    <row r="8627" spans="2:22" x14ac:dyDescent="0.25">
      <c r="B8627" s="9">
        <f t="shared" ca="1" si="1476"/>
        <v>31.718108479570589</v>
      </c>
      <c r="C8627" s="9">
        <f t="shared" ca="1" si="1486"/>
        <v>8.3551025497023801</v>
      </c>
      <c r="D8627" s="9">
        <f t="shared" ca="1" si="1486"/>
        <v>13.031616051926255</v>
      </c>
      <c r="E8627" s="9">
        <f t="shared" ca="1" si="1486"/>
        <v>11.980508391608488</v>
      </c>
      <c r="F8627" s="9">
        <f t="shared" ca="1" si="1486"/>
        <v>4.8140914146965317</v>
      </c>
      <c r="G8627" s="9">
        <f t="shared" ca="1" si="1486"/>
        <v>9.7263195549532817</v>
      </c>
      <c r="H8627" s="9">
        <f t="shared" ca="1" si="1486"/>
        <v>3.2560084671607816</v>
      </c>
      <c r="I8627" s="9">
        <f t="shared" ca="1" si="1486"/>
        <v>16.771656573691157</v>
      </c>
      <c r="J8627" s="9">
        <f t="shared" ca="1" si="1486"/>
        <v>5.6744775517848751</v>
      </c>
      <c r="K8627" s="9">
        <f t="shared" ca="1" si="1486"/>
        <v>6.1887058814748706</v>
      </c>
      <c r="L8627" s="9">
        <f t="shared" ca="1" si="1486"/>
        <v>8.0732125703999458</v>
      </c>
      <c r="M8627" s="9">
        <f t="shared" ca="1" si="1486"/>
        <v>12.600180039609615</v>
      </c>
      <c r="N8627" s="9">
        <f t="shared" ca="1" si="1486"/>
        <v>2.3659339955367265</v>
      </c>
      <c r="P8627" s="9">
        <f t="shared" ca="1" si="1479"/>
        <v>31.718108479570589</v>
      </c>
      <c r="Q8627" s="9">
        <f t="shared" ca="1" si="1480"/>
        <v>36.449235059032418</v>
      </c>
      <c r="R8627" s="9">
        <f t="shared" ca="1" si="1481"/>
        <v>29.797046411810452</v>
      </c>
      <c r="S8627" s="9">
        <f t="shared" ca="1" si="1482"/>
        <v>42.641796521451859</v>
      </c>
      <c r="T8627" s="9">
        <f t="shared" ca="1" si="1483"/>
        <v>49.968738746507363</v>
      </c>
      <c r="U8627" s="9">
        <f t="shared" ca="1" si="1484"/>
        <v>52.1297722201803</v>
      </c>
      <c r="V8627" s="43">
        <f t="shared" ca="1" si="1485"/>
        <v>52.1297722201803</v>
      </c>
    </row>
    <row r="8628" spans="2:22" x14ac:dyDescent="0.25">
      <c r="B8628" s="9">
        <f t="shared" ca="1" si="1476"/>
        <v>43.627028207186271</v>
      </c>
      <c r="C8628" s="9">
        <f t="shared" ca="1" si="1486"/>
        <v>9.6913885642359485</v>
      </c>
      <c r="D8628" s="9">
        <f t="shared" ca="1" si="1486"/>
        <v>6.8857030129265473</v>
      </c>
      <c r="E8628" s="9">
        <f t="shared" ca="1" si="1486"/>
        <v>10.391173359720312</v>
      </c>
      <c r="F8628" s="9">
        <f t="shared" ca="1" si="1486"/>
        <v>5.1625287560228745</v>
      </c>
      <c r="G8628" s="9">
        <f t="shared" ca="1" si="1486"/>
        <v>9.1547379288688688</v>
      </c>
      <c r="H8628" s="9">
        <f t="shared" ca="1" si="1486"/>
        <v>2.8460982959525545</v>
      </c>
      <c r="I8628" s="9">
        <f t="shared" ca="1" si="1486"/>
        <v>16.49576307071812</v>
      </c>
      <c r="J8628" s="9">
        <f t="shared" ca="1" si="1486"/>
        <v>5.0132630000817073</v>
      </c>
      <c r="K8628" s="9">
        <f t="shared" ca="1" si="1486"/>
        <v>6.6938494730402063</v>
      </c>
      <c r="L8628" s="9">
        <f t="shared" ca="1" si="1486"/>
        <v>10.62830283868519</v>
      </c>
      <c r="M8628" s="9">
        <f t="shared" ca="1" si="1486"/>
        <v>13.79239577173766</v>
      </c>
      <c r="N8628" s="9">
        <f t="shared" ca="1" si="1486"/>
        <v>2.8912251460758474</v>
      </c>
      <c r="P8628" s="9">
        <f t="shared" ca="1" si="1479"/>
        <v>43.627028207186271</v>
      </c>
      <c r="Q8628" s="9">
        <f t="shared" ca="1" si="1480"/>
        <v>38.615352908799004</v>
      </c>
      <c r="R8628" s="9">
        <f t="shared" ca="1" si="1481"/>
        <v>35.067294778060067</v>
      </c>
      <c r="S8628" s="9">
        <f t="shared" ca="1" si="1482"/>
        <v>39.099916695549219</v>
      </c>
      <c r="T8628" s="9">
        <f t="shared" ca="1" si="1483"/>
        <v>46.05573199727457</v>
      </c>
      <c r="U8628" s="9">
        <f t="shared" ca="1" si="1484"/>
        <v>46.328599784251196</v>
      </c>
      <c r="V8628" s="43">
        <f t="shared" ca="1" si="1485"/>
        <v>46.328599784251196</v>
      </c>
    </row>
    <row r="8629" spans="2:22" x14ac:dyDescent="0.25">
      <c r="B8629" s="9">
        <f t="shared" ca="1" si="1476"/>
        <v>30.5137824469113</v>
      </c>
      <c r="C8629" s="9">
        <f t="shared" ca="1" si="1486"/>
        <v>8.3183149281971467</v>
      </c>
      <c r="D8629" s="9">
        <f t="shared" ca="1" si="1486"/>
        <v>9.1068025869233811</v>
      </c>
      <c r="E8629" s="9">
        <f t="shared" ca="1" si="1486"/>
        <v>12.604354605839173</v>
      </c>
      <c r="F8629" s="9">
        <f t="shared" ca="1" si="1486"/>
        <v>5.2693618080544962</v>
      </c>
      <c r="G8629" s="9">
        <f t="shared" ca="1" si="1486"/>
        <v>5.5078418644600893</v>
      </c>
      <c r="H8629" s="9">
        <f t="shared" ca="1" si="1486"/>
        <v>1.5251222827806943</v>
      </c>
      <c r="I8629" s="9">
        <f t="shared" ca="1" si="1486"/>
        <v>12.822365342530162</v>
      </c>
      <c r="J8629" s="9">
        <f t="shared" ca="1" si="1486"/>
        <v>4.9986270694931365</v>
      </c>
      <c r="K8629" s="9">
        <f t="shared" ca="1" si="1486"/>
        <v>6.6099656872685362</v>
      </c>
      <c r="L8629" s="9">
        <f t="shared" ca="1" si="1486"/>
        <v>12.220521751747508</v>
      </c>
      <c r="M8629" s="9">
        <f t="shared" ca="1" si="1486"/>
        <v>11.864019135746126</v>
      </c>
      <c r="N8629" s="9">
        <f t="shared" ca="1" si="1486"/>
        <v>3.3022341383138718</v>
      </c>
      <c r="P8629" s="9">
        <f t="shared" ca="1" si="1479"/>
        <v>30.5137824469113</v>
      </c>
      <c r="Q8629" s="9">
        <f t="shared" ca="1" si="1480"/>
        <v>41.444052493590839</v>
      </c>
      <c r="R8629" s="9">
        <f t="shared" ca="1" si="1481"/>
        <v>35.720398313581562</v>
      </c>
      <c r="S8629" s="9">
        <f t="shared" ca="1" si="1482"/>
        <v>38.272488311494079</v>
      </c>
      <c r="T8629" s="9">
        <f t="shared" ca="1" si="1483"/>
        <v>42.959765683975014</v>
      </c>
      <c r="U8629" s="9">
        <f t="shared" ca="1" si="1484"/>
        <v>39.301028929659758</v>
      </c>
      <c r="V8629" s="43">
        <f t="shared" ca="1" si="1485"/>
        <v>42.959765683975014</v>
      </c>
    </row>
    <row r="8630" spans="2:22" x14ac:dyDescent="0.25">
      <c r="B8630" s="9">
        <f t="shared" ca="1" si="1476"/>
        <v>38.523650332827486</v>
      </c>
      <c r="C8630" s="9">
        <f t="shared" ca="1" si="1486"/>
        <v>9.2300635170744627</v>
      </c>
      <c r="D8630" s="9">
        <f t="shared" ca="1" si="1486"/>
        <v>11.827574501847973</v>
      </c>
      <c r="E8630" s="9">
        <f t="shared" ca="1" si="1486"/>
        <v>11.163496066549069</v>
      </c>
      <c r="F8630" s="9">
        <f t="shared" ca="1" si="1486"/>
        <v>4.9184562416115369</v>
      </c>
      <c r="G8630" s="9">
        <f t="shared" ca="1" si="1486"/>
        <v>9.555699456486261</v>
      </c>
      <c r="H8630" s="9">
        <f t="shared" ca="1" si="1486"/>
        <v>1.9039908307135376</v>
      </c>
      <c r="I8630" s="9">
        <f t="shared" ca="1" si="1486"/>
        <v>17.698310622772329</v>
      </c>
      <c r="J8630" s="9">
        <f t="shared" ca="1" si="1486"/>
        <v>6.0728625654184478</v>
      </c>
      <c r="K8630" s="9">
        <f t="shared" ca="1" si="1486"/>
        <v>6.3196723087423035</v>
      </c>
      <c r="L8630" s="9">
        <f t="shared" ca="1" si="1486"/>
        <v>7.9416236141955485</v>
      </c>
      <c r="M8630" s="9">
        <f t="shared" ca="1" si="1486"/>
        <v>12.745663795242248</v>
      </c>
      <c r="N8630" s="9">
        <f t="shared" ca="1" si="1486"/>
        <v>3.3736860119833678</v>
      </c>
      <c r="P8630" s="9">
        <f t="shared" ca="1" si="1479"/>
        <v>38.523650332827486</v>
      </c>
      <c r="Q8630" s="9">
        <f t="shared" ca="1" si="1480"/>
        <v>37.781731775220891</v>
      </c>
      <c r="R8630" s="9">
        <f t="shared" ca="1" si="1481"/>
        <v>31.783501693607221</v>
      </c>
      <c r="S8630" s="9">
        <f t="shared" ca="1" si="1482"/>
        <v>40.922246723968996</v>
      </c>
      <c r="T8630" s="9">
        <f t="shared" ca="1" si="1483"/>
        <v>50.396894207285484</v>
      </c>
      <c r="U8630" s="9">
        <f t="shared" ca="1" si="1484"/>
        <v>51.82724837634882</v>
      </c>
      <c r="V8630" s="43">
        <f t="shared" ca="1" si="1485"/>
        <v>51.82724837634882</v>
      </c>
    </row>
    <row r="8631" spans="2:22" x14ac:dyDescent="0.25">
      <c r="B8631" s="9">
        <f t="shared" ca="1" si="1476"/>
        <v>27.41778995045199</v>
      </c>
      <c r="C8631" s="9">
        <f t="shared" ca="1" si="1486"/>
        <v>12.15423250386095</v>
      </c>
      <c r="D8631" s="9">
        <f t="shared" ca="1" si="1486"/>
        <v>9.6985836865643229</v>
      </c>
      <c r="E8631" s="9">
        <f t="shared" ca="1" si="1486"/>
        <v>13.543028611535526</v>
      </c>
      <c r="F8631" s="9">
        <f t="shared" ca="1" si="1486"/>
        <v>4.9400758064872461</v>
      </c>
      <c r="G8631" s="9">
        <f t="shared" ca="1" si="1486"/>
        <v>8.5796822741996763</v>
      </c>
      <c r="H8631" s="9">
        <f t="shared" ca="1" si="1486"/>
        <v>2.7326258369134742</v>
      </c>
      <c r="I8631" s="9">
        <f t="shared" ca="1" si="1486"/>
        <v>11.68043561080311</v>
      </c>
      <c r="J8631" s="9">
        <f t="shared" ca="1" si="1486"/>
        <v>4.8294859113460236</v>
      </c>
      <c r="K8631" s="9">
        <f t="shared" ca="1" si="1486"/>
        <v>5.7874841322949457</v>
      </c>
      <c r="L8631" s="9">
        <f t="shared" ca="1" si="1486"/>
        <v>8.6450147804620148</v>
      </c>
      <c r="M8631" s="9">
        <f t="shared" ca="1" si="1486"/>
        <v>11.625077089211123</v>
      </c>
      <c r="N8631" s="9">
        <f t="shared" ca="1" si="1486"/>
        <v>2.4809649540949779</v>
      </c>
      <c r="P8631" s="9">
        <f t="shared" ca="1" si="1479"/>
        <v>27.41778995045199</v>
      </c>
      <c r="Q8631" s="9">
        <f t="shared" ca="1" si="1480"/>
        <v>41.65272676129949</v>
      </c>
      <c r="R8631" s="9">
        <f t="shared" ca="1" si="1481"/>
        <v>34.007772177200138</v>
      </c>
      <c r="S8631" s="9">
        <f t="shared" ca="1" si="1482"/>
        <v>37.924355664529415</v>
      </c>
      <c r="T8631" s="9">
        <f t="shared" ca="1" si="1483"/>
        <v>41.084681306124104</v>
      </c>
      <c r="U8631" s="9">
        <f t="shared" ca="1" si="1484"/>
        <v>41.583778660778236</v>
      </c>
      <c r="V8631" s="43">
        <f t="shared" ca="1" si="1485"/>
        <v>41.65272676129949</v>
      </c>
    </row>
    <row r="8632" spans="2:22" x14ac:dyDescent="0.25">
      <c r="B8632" s="9">
        <f t="shared" ca="1" si="1476"/>
        <v>28.067355273141793</v>
      </c>
      <c r="C8632" s="9">
        <f t="shared" ca="1" si="1486"/>
        <v>9.206180036376292</v>
      </c>
      <c r="D8632" s="9">
        <f t="shared" ca="1" si="1486"/>
        <v>6.2905152030616449</v>
      </c>
      <c r="E8632" s="9">
        <f t="shared" ca="1" si="1486"/>
        <v>11.45131806010264</v>
      </c>
      <c r="F8632" s="9">
        <f t="shared" ca="1" si="1486"/>
        <v>5.5789743492064936</v>
      </c>
      <c r="G8632" s="9">
        <f t="shared" ca="1" si="1486"/>
        <v>5.30072251527434</v>
      </c>
      <c r="H8632" s="9">
        <f t="shared" ca="1" si="1486"/>
        <v>1.686120747207821</v>
      </c>
      <c r="I8632" s="9">
        <f t="shared" ca="1" si="1486"/>
        <v>12.835668130333937</v>
      </c>
      <c r="J8632" s="9">
        <f t="shared" ca="1" si="1486"/>
        <v>6.3972546271109341</v>
      </c>
      <c r="K8632" s="9">
        <f t="shared" ca="1" si="1486"/>
        <v>7.1349174481303601</v>
      </c>
      <c r="L8632" s="9">
        <f t="shared" ca="1" si="1486"/>
        <v>10.161355898408688</v>
      </c>
      <c r="M8632" s="9">
        <f t="shared" ca="1" si="1486"/>
        <v>10.441360970756515</v>
      </c>
      <c r="N8632" s="9">
        <f t="shared" ca="1" si="1486"/>
        <v>4.3221052068779393</v>
      </c>
      <c r="P8632" s="9">
        <f t="shared" ca="1" si="1479"/>
        <v>28.067355273141793</v>
      </c>
      <c r="Q8632" s="9">
        <f t="shared" ca="1" si="1480"/>
        <v>41.538213828876493</v>
      </c>
      <c r="R8632" s="9">
        <f t="shared" ca="1" si="1481"/>
        <v>36.403532938999774</v>
      </c>
      <c r="S8632" s="9">
        <f t="shared" ca="1" si="1482"/>
        <v>34.895737018960801</v>
      </c>
      <c r="T8632" s="9">
        <f t="shared" ca="1" si="1483"/>
        <v>38.910366953956554</v>
      </c>
      <c r="U8632" s="9">
        <f t="shared" ca="1" si="1484"/>
        <v>34.868266819426438</v>
      </c>
      <c r="V8632" s="43">
        <f t="shared" ca="1" si="1485"/>
        <v>41.538213828876493</v>
      </c>
    </row>
    <row r="8633" spans="2:22" x14ac:dyDescent="0.25">
      <c r="B8633" s="9">
        <f t="shared" ca="1" si="1476"/>
        <v>30.588632884155849</v>
      </c>
      <c r="C8633" s="9">
        <f t="shared" ca="1" si="1486"/>
        <v>9.303907102020041</v>
      </c>
      <c r="D8633" s="9">
        <f t="shared" ca="1" si="1486"/>
        <v>7.4087456133701117</v>
      </c>
      <c r="E8633" s="9">
        <f t="shared" ca="1" si="1486"/>
        <v>10.308339724410505</v>
      </c>
      <c r="F8633" s="9">
        <f t="shared" ca="1" si="1486"/>
        <v>5.4849957511595697</v>
      </c>
      <c r="G8633" s="9">
        <f t="shared" ca="1" si="1486"/>
        <v>12.10940544243873</v>
      </c>
      <c r="H8633" s="9">
        <f t="shared" ca="1" si="1486"/>
        <v>3.1453892646705315</v>
      </c>
      <c r="I8633" s="9">
        <f t="shared" ca="1" si="1486"/>
        <v>11.13386679445976</v>
      </c>
      <c r="J8633" s="9">
        <f t="shared" ca="1" si="1486"/>
        <v>4.6400728874541759</v>
      </c>
      <c r="K8633" s="9">
        <f t="shared" ca="1" si="1486"/>
        <v>6.349946013899439</v>
      </c>
      <c r="L8633" s="9">
        <f t="shared" ca="1" si="1486"/>
        <v>9.9648709101149979</v>
      </c>
      <c r="M8633" s="9">
        <f t="shared" ca="1" si="1486"/>
        <v>11.656634957524941</v>
      </c>
      <c r="N8633" s="9">
        <f t="shared" ca="1" si="1486"/>
        <v>4.1215913965874051</v>
      </c>
      <c r="P8633" s="9">
        <f t="shared" ca="1" si="1479"/>
        <v>30.588632884155849</v>
      </c>
      <c r="Q8633" s="9">
        <f t="shared" ca="1" si="1480"/>
        <v>38.338782020587125</v>
      </c>
      <c r="R8633" s="9">
        <f t="shared" ca="1" si="1481"/>
        <v>35.225311173781449</v>
      </c>
      <c r="S8633" s="9">
        <f t="shared" ca="1" si="1482"/>
        <v>43.099948641081212</v>
      </c>
      <c r="T8633" s="9">
        <f t="shared" ca="1" si="1483"/>
        <v>44.738480156971008</v>
      </c>
      <c r="U8633" s="9">
        <f t="shared" ca="1" si="1484"/>
        <v>42.308652807793543</v>
      </c>
      <c r="V8633" s="43">
        <f t="shared" ca="1" si="1485"/>
        <v>44.738480156971008</v>
      </c>
    </row>
    <row r="8634" spans="2:22" x14ac:dyDescent="0.25">
      <c r="B8634" s="9">
        <f t="shared" ref="B8634:B8697" ca="1" si="1487">_xlfn.BETA.INV(RAND(),B$20,B$21,B$15,B$17)</f>
        <v>33.828316599341036</v>
      </c>
      <c r="C8634" s="9">
        <f t="shared" ca="1" si="1486"/>
        <v>12.081672075900711</v>
      </c>
      <c r="D8634" s="9">
        <f t="shared" ca="1" si="1486"/>
        <v>10.207815892371926</v>
      </c>
      <c r="E8634" s="9">
        <f t="shared" ca="1" si="1486"/>
        <v>9.7561549639846987</v>
      </c>
      <c r="F8634" s="9">
        <f t="shared" ca="1" si="1486"/>
        <v>5.8305609865374262</v>
      </c>
      <c r="G8634" s="9">
        <f t="shared" ca="1" si="1486"/>
        <v>5.7681524166454468</v>
      </c>
      <c r="H8634" s="9">
        <f t="shared" ca="1" si="1486"/>
        <v>2.2375099710990844</v>
      </c>
      <c r="I8634" s="9">
        <f t="shared" ca="1" si="1486"/>
        <v>13.018745212682338</v>
      </c>
      <c r="J8634" s="9">
        <f t="shared" ca="1" si="1486"/>
        <v>4.8326163129321618</v>
      </c>
      <c r="K8634" s="9">
        <f t="shared" ca="1" si="1486"/>
        <v>6.1819472096003203</v>
      </c>
      <c r="L8634" s="9">
        <f t="shared" ca="1" si="1486"/>
        <v>9.7884125888701714</v>
      </c>
      <c r="M8634" s="9">
        <f t="shared" ca="1" si="1486"/>
        <v>13.214452498224368</v>
      </c>
      <c r="N8634" s="9">
        <f t="shared" ca="1" si="1486"/>
        <v>4.6963264498117319</v>
      </c>
      <c r="P8634" s="9">
        <f t="shared" ca="1" si="1479"/>
        <v>33.828316599341036</v>
      </c>
      <c r="Q8634" s="9">
        <f t="shared" ca="1" si="1480"/>
        <v>41.15518239149948</v>
      </c>
      <c r="R8634" s="9">
        <f t="shared" ca="1" si="1481"/>
        <v>38.578919310720366</v>
      </c>
      <c r="S8634" s="9">
        <f t="shared" ca="1" si="1482"/>
        <v>38.88016452839868</v>
      </c>
      <c r="T8634" s="9">
        <f t="shared" ca="1" si="1483"/>
        <v>43.479452560381617</v>
      </c>
      <c r="U8634" s="9">
        <f t="shared" ca="1" si="1484"/>
        <v>42.209166019924076</v>
      </c>
      <c r="V8634" s="43">
        <f t="shared" ca="1" si="1485"/>
        <v>43.479452560381617</v>
      </c>
    </row>
    <row r="8635" spans="2:22" x14ac:dyDescent="0.25">
      <c r="B8635" s="9">
        <f t="shared" ca="1" si="1487"/>
        <v>30.903940794613085</v>
      </c>
      <c r="C8635" s="9">
        <f t="shared" ca="1" si="1486"/>
        <v>10.082189701953117</v>
      </c>
      <c r="D8635" s="9">
        <f t="shared" ca="1" si="1486"/>
        <v>14.831757369865304</v>
      </c>
      <c r="E8635" s="9">
        <f t="shared" ca="1" si="1486"/>
        <v>11.686436814890971</v>
      </c>
      <c r="F8635" s="9">
        <f t="shared" ca="1" si="1486"/>
        <v>5.3980429110453976</v>
      </c>
      <c r="G8635" s="9">
        <f t="shared" ca="1" si="1486"/>
        <v>5.8729478761040097</v>
      </c>
      <c r="H8635" s="9">
        <f t="shared" ca="1" si="1486"/>
        <v>1.7862695908536674</v>
      </c>
      <c r="I8635" s="9">
        <f t="shared" ca="1" si="1486"/>
        <v>12.83627413901255</v>
      </c>
      <c r="J8635" s="9">
        <f t="shared" ca="1" si="1486"/>
        <v>6.6480799117192575</v>
      </c>
      <c r="K8635" s="9">
        <f t="shared" ca="1" si="1486"/>
        <v>6.172142237151319</v>
      </c>
      <c r="L8635" s="9">
        <f t="shared" ca="1" si="1486"/>
        <v>9.2989925322875919</v>
      </c>
      <c r="M8635" s="9">
        <f t="shared" ca="1" si="1486"/>
        <v>13.647198824334692</v>
      </c>
      <c r="N8635" s="9">
        <f t="shared" ca="1" si="1486"/>
        <v>3.75390949590602</v>
      </c>
      <c r="P8635" s="9">
        <f t="shared" ca="1" si="1479"/>
        <v>30.903940794613085</v>
      </c>
      <c r="Q8635" s="9">
        <f t="shared" ca="1" si="1480"/>
        <v>41.469608456756959</v>
      </c>
      <c r="R8635" s="9">
        <f t="shared" ca="1" si="1481"/>
        <v>34.705276878343447</v>
      </c>
      <c r="S8635" s="9">
        <f t="shared" ca="1" si="1482"/>
        <v>41.716019102167913</v>
      </c>
      <c r="T8635" s="9">
        <f t="shared" ca="1" si="1483"/>
        <v>46.593881413175481</v>
      </c>
      <c r="U8635" s="9">
        <f t="shared" ca="1" si="1484"/>
        <v>47.188178209316561</v>
      </c>
      <c r="V8635" s="43">
        <f t="shared" ca="1" si="1485"/>
        <v>47.188178209316561</v>
      </c>
    </row>
    <row r="8636" spans="2:22" x14ac:dyDescent="0.25">
      <c r="B8636" s="9">
        <f t="shared" ca="1" si="1487"/>
        <v>30.338344434919534</v>
      </c>
      <c r="C8636" s="9">
        <f t="shared" ca="1" si="1486"/>
        <v>9.9557538167622326</v>
      </c>
      <c r="D8636" s="9">
        <f t="shared" ca="1" si="1486"/>
        <v>5.3669687270800388</v>
      </c>
      <c r="E8636" s="9">
        <f t="shared" ca="1" si="1486"/>
        <v>12.704524769783255</v>
      </c>
      <c r="F8636" s="9">
        <f t="shared" ca="1" si="1486"/>
        <v>6.4001409073326077</v>
      </c>
      <c r="G8636" s="9">
        <f t="shared" ca="1" si="1486"/>
        <v>6.572682133158299</v>
      </c>
      <c r="H8636" s="9">
        <f t="shared" ca="1" si="1486"/>
        <v>2.0056155539555238</v>
      </c>
      <c r="I8636" s="9">
        <f t="shared" ca="1" si="1486"/>
        <v>11.269376886914937</v>
      </c>
      <c r="J8636" s="9">
        <f t="shared" ca="1" si="1486"/>
        <v>4.1132134972135654</v>
      </c>
      <c r="K8636" s="9">
        <f t="shared" ca="1" si="1486"/>
        <v>5.1770544207151845</v>
      </c>
      <c r="L8636" s="9">
        <f t="shared" ca="1" si="1486"/>
        <v>10.750021982023123</v>
      </c>
      <c r="M8636" s="9">
        <f t="shared" ca="1" si="1486"/>
        <v>11.783811788392704</v>
      </c>
      <c r="N8636" s="9">
        <f t="shared" ca="1" si="1486"/>
        <v>3.4228545629573839</v>
      </c>
      <c r="P8636" s="9">
        <f t="shared" ca="1" si="1479"/>
        <v>30.338344434919534</v>
      </c>
      <c r="Q8636" s="9">
        <f t="shared" ca="1" si="1480"/>
        <v>40.946368628739556</v>
      </c>
      <c r="R8636" s="9">
        <f t="shared" ca="1" si="1481"/>
        <v>35.70582568979053</v>
      </c>
      <c r="S8636" s="9">
        <f t="shared" ca="1" si="1482"/>
        <v>33.295197379889551</v>
      </c>
      <c r="T8636" s="9">
        <f t="shared" ca="1" si="1483"/>
        <v>37.381904292133783</v>
      </c>
      <c r="U8636" s="9">
        <f t="shared" ca="1" si="1484"/>
        <v>34.992839535545983</v>
      </c>
      <c r="V8636" s="43">
        <f t="shared" ca="1" si="1485"/>
        <v>40.946368628739556</v>
      </c>
    </row>
    <row r="8637" spans="2:22" x14ac:dyDescent="0.25">
      <c r="B8637" s="9">
        <f t="shared" ca="1" si="1487"/>
        <v>33.510052932660138</v>
      </c>
      <c r="C8637" s="9">
        <f t="shared" ca="1" si="1486"/>
        <v>9.570590196856255</v>
      </c>
      <c r="D8637" s="9">
        <f t="shared" ca="1" si="1486"/>
        <v>12.435259107612952</v>
      </c>
      <c r="E8637" s="9">
        <f t="shared" ca="1" si="1486"/>
        <v>12.169041229410679</v>
      </c>
      <c r="F8637" s="9">
        <f t="shared" ca="1" si="1486"/>
        <v>4.8009127701381225</v>
      </c>
      <c r="G8637" s="9">
        <f t="shared" ca="1" si="1486"/>
        <v>6.8832041432444182</v>
      </c>
      <c r="H8637" s="9">
        <f t="shared" ca="1" si="1486"/>
        <v>2.7423092130133773</v>
      </c>
      <c r="I8637" s="9">
        <f t="shared" ca="1" si="1486"/>
        <v>11.700496068230773</v>
      </c>
      <c r="J8637" s="9">
        <f t="shared" ca="1" si="1486"/>
        <v>4.7728586289513295</v>
      </c>
      <c r="K8637" s="9">
        <f t="shared" ca="1" si="1486"/>
        <v>6.8849366672400834</v>
      </c>
      <c r="L8637" s="9">
        <f t="shared" ca="1" si="1486"/>
        <v>10.099180800537095</v>
      </c>
      <c r="M8637" s="9">
        <f t="shared" ca="1" si="1486"/>
        <v>12.253674497408003</v>
      </c>
      <c r="N8637" s="9">
        <f t="shared" ca="1" si="1486"/>
        <v>2.7740167097968236</v>
      </c>
      <c r="P8637" s="9">
        <f t="shared" ca="1" si="1479"/>
        <v>33.510052932660138</v>
      </c>
      <c r="Q8637" s="9">
        <f t="shared" ca="1" si="1480"/>
        <v>39.385687565552182</v>
      </c>
      <c r="R8637" s="9">
        <f t="shared" ca="1" si="1481"/>
        <v>34.129637144568377</v>
      </c>
      <c r="S8637" s="9">
        <f t="shared" ca="1" si="1482"/>
        <v>41.818906641444755</v>
      </c>
      <c r="T8637" s="9">
        <f t="shared" ca="1" si="1483"/>
        <v>43.892156829422063</v>
      </c>
      <c r="U8637" s="9">
        <f t="shared" ca="1" si="1484"/>
        <v>43.272633816496146</v>
      </c>
      <c r="V8637" s="43">
        <f t="shared" ca="1" si="1485"/>
        <v>43.892156829422063</v>
      </c>
    </row>
    <row r="8638" spans="2:22" x14ac:dyDescent="0.25">
      <c r="B8638" s="9">
        <f t="shared" ca="1" si="1487"/>
        <v>28.180124729074002</v>
      </c>
      <c r="C8638" s="9">
        <f t="shared" ca="1" si="1486"/>
        <v>9.742789145203826</v>
      </c>
      <c r="D8638" s="9">
        <f t="shared" ca="1" si="1486"/>
        <v>7.0219019359482333</v>
      </c>
      <c r="E8638" s="9">
        <f t="shared" ca="1" si="1486"/>
        <v>11.525524342539541</v>
      </c>
      <c r="F8638" s="9">
        <f t="shared" ca="1" si="1486"/>
        <v>5.7527884777987133</v>
      </c>
      <c r="G8638" s="9">
        <f t="shared" ca="1" si="1486"/>
        <v>9.4589064069528135</v>
      </c>
      <c r="H8638" s="9">
        <f t="shared" ca="1" si="1486"/>
        <v>2.6186608544767687</v>
      </c>
      <c r="I8638" s="9">
        <f t="shared" ca="1" si="1486"/>
        <v>12.410618237048622</v>
      </c>
      <c r="J8638" s="9">
        <f t="shared" ca="1" si="1486"/>
        <v>4.4882092348616149</v>
      </c>
      <c r="K8638" s="9">
        <f t="shared" ca="1" si="1486"/>
        <v>6.7611219305322541</v>
      </c>
      <c r="L8638" s="9">
        <f t="shared" ca="1" si="1486"/>
        <v>10.932675314635423</v>
      </c>
      <c r="M8638" s="9">
        <f t="shared" ca="1" si="1486"/>
        <v>12.626346237312431</v>
      </c>
      <c r="N8638" s="9">
        <f t="shared" ca="1" si="1486"/>
        <v>2.5409417510419674</v>
      </c>
      <c r="P8638" s="9">
        <f t="shared" ca="1" si="1479"/>
        <v>28.180124729074002</v>
      </c>
      <c r="Q8638" s="9">
        <f t="shared" ca="1" si="1480"/>
        <v>39.230139788282372</v>
      </c>
      <c r="R8638" s="9">
        <f t="shared" ca="1" si="1481"/>
        <v>35.730316619212189</v>
      </c>
      <c r="S8638" s="9">
        <f t="shared" ca="1" si="1482"/>
        <v>39.334208193587465</v>
      </c>
      <c r="T8638" s="9">
        <f t="shared" ca="1" si="1483"/>
        <v>42.365043645627061</v>
      </c>
      <c r="U8638" s="9">
        <f t="shared" ca="1" si="1484"/>
        <v>41.517772817262099</v>
      </c>
      <c r="V8638" s="43">
        <f t="shared" ca="1" si="1485"/>
        <v>42.365043645627061</v>
      </c>
    </row>
    <row r="8639" spans="2:22" x14ac:dyDescent="0.25">
      <c r="B8639" s="9">
        <f t="shared" ca="1" si="1487"/>
        <v>37.057124609496789</v>
      </c>
      <c r="C8639" s="9">
        <f t="shared" ca="1" si="1486"/>
        <v>8.6532638589296056</v>
      </c>
      <c r="D8639" s="9">
        <f t="shared" ca="1" si="1486"/>
        <v>8.805153488158302</v>
      </c>
      <c r="E8639" s="9">
        <f t="shared" ca="1" si="1486"/>
        <v>10.510125315712557</v>
      </c>
      <c r="F8639" s="9">
        <f t="shared" ca="1" si="1486"/>
        <v>6.6986663528797354</v>
      </c>
      <c r="G8639" s="9">
        <f t="shared" ca="1" si="1486"/>
        <v>7.9893035565696096</v>
      </c>
      <c r="H8639" s="9">
        <f t="shared" ca="1" si="1486"/>
        <v>2.499921000310128</v>
      </c>
      <c r="I8639" s="9">
        <f t="shared" ca="1" si="1486"/>
        <v>15.740258226723975</v>
      </c>
      <c r="J8639" s="9">
        <f t="shared" ca="1" si="1486"/>
        <v>4.8508319848369243</v>
      </c>
      <c r="K8639" s="9">
        <f t="shared" ca="1" si="1486"/>
        <v>6.3265127249147932</v>
      </c>
      <c r="L8639" s="9">
        <f t="shared" ca="1" si="1486"/>
        <v>9.3234535520294752</v>
      </c>
      <c r="M8639" s="9">
        <f t="shared" ca="1" si="1486"/>
        <v>14.350106874189596</v>
      </c>
      <c r="N8639" s="9">
        <f t="shared" ca="1" si="1486"/>
        <v>3.0654417459092569</v>
      </c>
      <c r="P8639" s="9">
        <f t="shared" ca="1" si="1479"/>
        <v>37.057124609496789</v>
      </c>
      <c r="Q8639" s="9">
        <f t="shared" ca="1" si="1480"/>
        <v>36.403116457417816</v>
      </c>
      <c r="R8639" s="9">
        <f t="shared" ca="1" si="1481"/>
        <v>34.067338234662863</v>
      </c>
      <c r="S8639" s="9">
        <f t="shared" ca="1" si="1482"/>
        <v>38.009786067891561</v>
      </c>
      <c r="T8639" s="9">
        <f t="shared" ca="1" si="1483"/>
        <v>44.923610569390618</v>
      </c>
      <c r="U8639" s="9">
        <f t="shared" ca="1" si="1484"/>
        <v>46.884822145641479</v>
      </c>
      <c r="V8639" s="43">
        <f t="shared" ca="1" si="1485"/>
        <v>46.884822145641479</v>
      </c>
    </row>
    <row r="8640" spans="2:22" x14ac:dyDescent="0.25">
      <c r="B8640" s="9">
        <f t="shared" ca="1" si="1487"/>
        <v>42.320795914024835</v>
      </c>
      <c r="C8640" s="9">
        <f t="shared" ca="1" si="1486"/>
        <v>11.794334617923663</v>
      </c>
      <c r="D8640" s="9">
        <f t="shared" ca="1" si="1486"/>
        <v>8.4476305340082156</v>
      </c>
      <c r="E8640" s="9">
        <f t="shared" ca="1" si="1486"/>
        <v>11.860041242642673</v>
      </c>
      <c r="F8640" s="9">
        <f t="shared" ca="1" si="1486"/>
        <v>5.2306627896668569</v>
      </c>
      <c r="G8640" s="9">
        <f t="shared" ca="1" si="1486"/>
        <v>5.8538942324597958</v>
      </c>
      <c r="H8640" s="9">
        <f t="shared" ca="1" si="1486"/>
        <v>2.8925556328444357</v>
      </c>
      <c r="I8640" s="9">
        <f t="shared" ca="1" si="1486"/>
        <v>11.90989844557005</v>
      </c>
      <c r="J8640" s="9">
        <f t="shared" ca="1" si="1486"/>
        <v>4.4338556772442335</v>
      </c>
      <c r="K8640" s="9">
        <f t="shared" ca="1" si="1486"/>
        <v>6.4350565498521934</v>
      </c>
      <c r="L8640" s="9">
        <f t="shared" ca="1" si="1486"/>
        <v>8.6474321036376445</v>
      </c>
      <c r="M8640" s="9">
        <f t="shared" ca="1" si="1486"/>
        <v>10.406333774089905</v>
      </c>
      <c r="N8640" s="9">
        <f t="shared" ca="1" si="1486"/>
        <v>4.1138539158199903</v>
      </c>
      <c r="P8640" s="9">
        <f t="shared" ca="1" si="1479"/>
        <v>42.320795914024835</v>
      </c>
      <c r="Q8640" s="9">
        <f t="shared" ca="1" si="1480"/>
        <v>40.8495175572682</v>
      </c>
      <c r="R8640" s="9">
        <f t="shared" ca="1" si="1481"/>
        <v>36.221339976900339</v>
      </c>
      <c r="S8640" s="9">
        <f t="shared" ca="1" si="1482"/>
        <v>36.390422968622275</v>
      </c>
      <c r="T8640" s="9">
        <f t="shared" ca="1" si="1483"/>
        <v>38.972709231495699</v>
      </c>
      <c r="U8640" s="9">
        <f t="shared" ca="1" si="1484"/>
        <v>36.617756986127972</v>
      </c>
      <c r="V8640" s="43">
        <f t="shared" ca="1" si="1485"/>
        <v>42.320795914024835</v>
      </c>
    </row>
    <row r="8641" spans="2:22" x14ac:dyDescent="0.25">
      <c r="B8641" s="9">
        <f t="shared" ca="1" si="1487"/>
        <v>27.561593515322979</v>
      </c>
      <c r="C8641" s="9">
        <f t="shared" ca="1" si="1486"/>
        <v>10.876275153036975</v>
      </c>
      <c r="D8641" s="9">
        <f t="shared" ca="1" si="1486"/>
        <v>8.5999349561019987</v>
      </c>
      <c r="E8641" s="9">
        <f t="shared" ca="1" si="1486"/>
        <v>13.361456546289103</v>
      </c>
      <c r="F8641" s="9">
        <f t="shared" ca="1" si="1486"/>
        <v>4.6400622255582835</v>
      </c>
      <c r="G8641" s="9">
        <f t="shared" ca="1" si="1486"/>
        <v>6.8935814309659413</v>
      </c>
      <c r="H8641" s="9">
        <f t="shared" ca="1" si="1486"/>
        <v>2.925160941935677</v>
      </c>
      <c r="I8641" s="9">
        <f t="shared" ca="1" si="1486"/>
        <v>16.001638666995568</v>
      </c>
      <c r="J8641" s="9">
        <f t="shared" ca="1" si="1486"/>
        <v>4.6436923183260266</v>
      </c>
      <c r="K8641" s="9">
        <f t="shared" ca="1" si="1486"/>
        <v>5.8106822636176556</v>
      </c>
      <c r="L8641" s="9">
        <f t="shared" ca="1" si="1486"/>
        <v>9.9249401129356549</v>
      </c>
      <c r="M8641" s="9">
        <f t="shared" ca="1" si="1486"/>
        <v>11.863914866030672</v>
      </c>
      <c r="N8641" s="9">
        <f t="shared" ca="1" si="1486"/>
        <v>2.9512602199749116</v>
      </c>
      <c r="P8641" s="9">
        <f t="shared" ca="1" si="1479"/>
        <v>27.561593515322979</v>
      </c>
      <c r="Q8641" s="9">
        <f t="shared" ca="1" si="1480"/>
        <v>41.757624350562665</v>
      </c>
      <c r="R8641" s="9">
        <f t="shared" ca="1" si="1481"/>
        <v>34.203219975123481</v>
      </c>
      <c r="S8641" s="9">
        <f t="shared" ca="1" si="1482"/>
        <v>37.105559925531836</v>
      </c>
      <c r="T8641" s="9">
        <f t="shared" ca="1" si="1483"/>
        <v>44.371355386974074</v>
      </c>
      <c r="U8641" s="9">
        <f t="shared" ca="1" si="1484"/>
        <v>43.359069920094186</v>
      </c>
      <c r="V8641" s="43">
        <f t="shared" ca="1" si="1485"/>
        <v>44.371355386974074</v>
      </c>
    </row>
    <row r="8642" spans="2:22" x14ac:dyDescent="0.25">
      <c r="B8642" s="9">
        <f t="shared" ca="1" si="1487"/>
        <v>33.82730451763625</v>
      </c>
      <c r="C8642" s="9">
        <f t="shared" ca="1" si="1486"/>
        <v>9.5824495681798041</v>
      </c>
      <c r="D8642" s="9">
        <f t="shared" ca="1" si="1486"/>
        <v>14.096786026180329</v>
      </c>
      <c r="E8642" s="9">
        <f t="shared" ca="1" si="1486"/>
        <v>10.399530560426349</v>
      </c>
      <c r="F8642" s="9">
        <f t="shared" ca="1" si="1486"/>
        <v>7.0918691752278225</v>
      </c>
      <c r="G8642" s="9">
        <f t="shared" ca="1" si="1486"/>
        <v>7.8644073043281715</v>
      </c>
      <c r="H8642" s="9">
        <f t="shared" ref="C8642:N8663" ca="1" si="1488">_xlfn.BETA.INV(RAND(),H$20,H$21,H$15,H$17)</f>
        <v>1.7905682016078783</v>
      </c>
      <c r="I8642" s="9">
        <f t="shared" ca="1" si="1488"/>
        <v>11.945251822083211</v>
      </c>
      <c r="J8642" s="9">
        <f t="shared" ca="1" si="1488"/>
        <v>6.2391629344255914</v>
      </c>
      <c r="K8642" s="9">
        <f t="shared" ca="1" si="1488"/>
        <v>6.1848185334158181</v>
      </c>
      <c r="L8642" s="9">
        <f t="shared" ca="1" si="1488"/>
        <v>9.1444684446791271</v>
      </c>
      <c r="M8642" s="9">
        <f t="shared" ca="1" si="1488"/>
        <v>13.856764254366254</v>
      </c>
      <c r="N8642" s="9">
        <f t="shared" ca="1" si="1488"/>
        <v>2.6266639109947745</v>
      </c>
      <c r="P8642" s="9">
        <f t="shared" ca="1" si="1479"/>
        <v>33.82730451763625</v>
      </c>
      <c r="Q8642" s="9">
        <f t="shared" ca="1" si="1480"/>
        <v>37.992275418705646</v>
      </c>
      <c r="R8642" s="9">
        <f t="shared" ca="1" si="1481"/>
        <v>34.630269632497338</v>
      </c>
      <c r="S8642" s="9">
        <f t="shared" ca="1" si="1482"/>
        <v>41.707712421206097</v>
      </c>
      <c r="T8642" s="9">
        <f t="shared" ca="1" si="1483"/>
        <v>45.677577508265614</v>
      </c>
      <c r="U8642" s="9">
        <f t="shared" ca="1" si="1484"/>
        <v>47.763209406957969</v>
      </c>
      <c r="V8642" s="43">
        <f t="shared" ca="1" si="1485"/>
        <v>47.763209406957969</v>
      </c>
    </row>
    <row r="8643" spans="2:22" x14ac:dyDescent="0.25">
      <c r="B8643" s="9">
        <f t="shared" ca="1" si="1487"/>
        <v>28.504594148310801</v>
      </c>
      <c r="C8643" s="9">
        <f t="shared" ca="1" si="1488"/>
        <v>9.4993785228044771</v>
      </c>
      <c r="D8643" s="9">
        <f t="shared" ca="1" si="1488"/>
        <v>7.5741973401060871</v>
      </c>
      <c r="E8643" s="9">
        <f t="shared" ca="1" si="1488"/>
        <v>11.558059258982391</v>
      </c>
      <c r="F8643" s="9">
        <f t="shared" ca="1" si="1488"/>
        <v>5.593195725369112</v>
      </c>
      <c r="G8643" s="9">
        <f t="shared" ca="1" si="1488"/>
        <v>10.870139612135702</v>
      </c>
      <c r="H8643" s="9">
        <f t="shared" ca="1" si="1488"/>
        <v>2.3501829006383668</v>
      </c>
      <c r="I8643" s="9">
        <f t="shared" ca="1" si="1488"/>
        <v>12.772596243636109</v>
      </c>
      <c r="J8643" s="9">
        <f t="shared" ca="1" si="1488"/>
        <v>6.2568472637823165</v>
      </c>
      <c r="K8643" s="9">
        <f t="shared" ca="1" si="1488"/>
        <v>6.9416791020811548</v>
      </c>
      <c r="L8643" s="9">
        <f t="shared" ca="1" si="1488"/>
        <v>9.3397777555265655</v>
      </c>
      <c r="M8643" s="9">
        <f t="shared" ca="1" si="1488"/>
        <v>11.033254427228231</v>
      </c>
      <c r="N8643" s="9">
        <f t="shared" ca="1" si="1488"/>
        <v>3.6670054996379489</v>
      </c>
      <c r="P8643" s="9">
        <f t="shared" ca="1" si="1479"/>
        <v>28.504594148310801</v>
      </c>
      <c r="Q8643" s="9">
        <f t="shared" ca="1" si="1480"/>
        <v>40.3210683007337</v>
      </c>
      <c r="R8643" s="9">
        <f t="shared" ca="1" si="1481"/>
        <v>35.041036605419258</v>
      </c>
      <c r="S8643" s="9">
        <f t="shared" ca="1" si="1482"/>
        <v>40.742982210125831</v>
      </c>
      <c r="T8643" s="9">
        <f t="shared" ca="1" si="1483"/>
        <v>44.223716451042421</v>
      </c>
      <c r="U8643" s="9">
        <f t="shared" ca="1" si="1484"/>
        <v>42.250187623106129</v>
      </c>
      <c r="V8643" s="43">
        <f t="shared" ca="1" si="1485"/>
        <v>44.223716451042421</v>
      </c>
    </row>
    <row r="8644" spans="2:22" x14ac:dyDescent="0.25">
      <c r="B8644" s="9">
        <f t="shared" ca="1" si="1487"/>
        <v>25.348236318057353</v>
      </c>
      <c r="C8644" s="9">
        <f t="shared" ca="1" si="1488"/>
        <v>11.21843115636605</v>
      </c>
      <c r="D8644" s="9">
        <f t="shared" ca="1" si="1488"/>
        <v>9.2864352862249753</v>
      </c>
      <c r="E8644" s="9">
        <f t="shared" ca="1" si="1488"/>
        <v>11.798630764425543</v>
      </c>
      <c r="F8644" s="9">
        <f t="shared" ca="1" si="1488"/>
        <v>4.7023282930901056</v>
      </c>
      <c r="G8644" s="9">
        <f t="shared" ca="1" si="1488"/>
        <v>6.1733902818695476</v>
      </c>
      <c r="H8644" s="9">
        <f t="shared" ca="1" si="1488"/>
        <v>3.3430011445412071</v>
      </c>
      <c r="I8644" s="9">
        <f t="shared" ca="1" si="1488"/>
        <v>9.2190472847103937</v>
      </c>
      <c r="J8644" s="9">
        <f t="shared" ca="1" si="1488"/>
        <v>4.752958444558347</v>
      </c>
      <c r="K8644" s="9">
        <f t="shared" ca="1" si="1488"/>
        <v>6.0009595404900367</v>
      </c>
      <c r="L8644" s="9">
        <f t="shared" ca="1" si="1488"/>
        <v>9.3560984334279453</v>
      </c>
      <c r="M8644" s="9">
        <f t="shared" ca="1" si="1488"/>
        <v>13.382591126422941</v>
      </c>
      <c r="N8644" s="9">
        <f t="shared" ca="1" si="1488"/>
        <v>3.0981728518416247</v>
      </c>
      <c r="P8644" s="9">
        <f t="shared" ca="1" si="1479"/>
        <v>25.348236318057353</v>
      </c>
      <c r="Q8644" s="9">
        <f t="shared" ca="1" si="1480"/>
        <v>40.224291650619506</v>
      </c>
      <c r="R8644" s="9">
        <f t="shared" ca="1" si="1481"/>
        <v>34.375990275215763</v>
      </c>
      <c r="S8644" s="9">
        <f t="shared" ca="1" si="1482"/>
        <v>37.258057538395335</v>
      </c>
      <c r="T8644" s="9">
        <f t="shared" ca="1" si="1483"/>
        <v>37.133144138074485</v>
      </c>
      <c r="U8644" s="9">
        <f t="shared" ca="1" si="1484"/>
        <v>38.061463979227852</v>
      </c>
      <c r="V8644" s="43">
        <f t="shared" ca="1" si="1485"/>
        <v>40.224291650619506</v>
      </c>
    </row>
    <row r="8645" spans="2:22" x14ac:dyDescent="0.25">
      <c r="B8645" s="9">
        <f t="shared" ca="1" si="1487"/>
        <v>37.29530447153855</v>
      </c>
      <c r="C8645" s="9">
        <f t="shared" ca="1" si="1488"/>
        <v>8.9769257633140924</v>
      </c>
      <c r="D8645" s="9">
        <f t="shared" ca="1" si="1488"/>
        <v>5.5212235953831525</v>
      </c>
      <c r="E8645" s="9">
        <f t="shared" ca="1" si="1488"/>
        <v>13.160930699261128</v>
      </c>
      <c r="F8645" s="9">
        <f t="shared" ca="1" si="1488"/>
        <v>5.5946240672024672</v>
      </c>
      <c r="G8645" s="9">
        <f t="shared" ca="1" si="1488"/>
        <v>5.321844890856239</v>
      </c>
      <c r="H8645" s="9">
        <f t="shared" ca="1" si="1488"/>
        <v>1.5509297743912118</v>
      </c>
      <c r="I8645" s="9">
        <f t="shared" ca="1" si="1488"/>
        <v>17.390590765851954</v>
      </c>
      <c r="J8645" s="9">
        <f t="shared" ca="1" si="1488"/>
        <v>5.9404986278360488</v>
      </c>
      <c r="K8645" s="9">
        <f t="shared" ca="1" si="1488"/>
        <v>7.0793975783860565</v>
      </c>
      <c r="L8645" s="9">
        <f t="shared" ca="1" si="1488"/>
        <v>10.480219694078588</v>
      </c>
      <c r="M8645" s="9">
        <f t="shared" ca="1" si="1488"/>
        <v>13.149693787685568</v>
      </c>
      <c r="N8645" s="9">
        <f t="shared" ca="1" si="1488"/>
        <v>3.3394978650918907</v>
      </c>
      <c r="P8645" s="9">
        <f t="shared" ca="1" si="1479"/>
        <v>37.29530447153855</v>
      </c>
      <c r="Q8645" s="9">
        <f t="shared" ca="1" si="1480"/>
        <v>41.898072649581756</v>
      </c>
      <c r="R8645" s="9">
        <f t="shared" ca="1" si="1481"/>
        <v>35.470664968073102</v>
      </c>
      <c r="S8645" s="9">
        <f t="shared" ca="1" si="1482"/>
        <v>33.293113398187138</v>
      </c>
      <c r="T8645" s="9">
        <f t="shared" ca="1" si="1483"/>
        <v>42.053376811261828</v>
      </c>
      <c r="U8645" s="9">
        <f t="shared" ca="1" si="1484"/>
        <v>41.383353039776914</v>
      </c>
      <c r="V8645" s="43">
        <f t="shared" ca="1" si="1485"/>
        <v>42.053376811261828</v>
      </c>
    </row>
    <row r="8646" spans="2:22" x14ac:dyDescent="0.25">
      <c r="B8646" s="9">
        <f t="shared" ca="1" si="1487"/>
        <v>27.587647161927414</v>
      </c>
      <c r="C8646" s="9">
        <f t="shared" ca="1" si="1488"/>
        <v>9.8253532603255707</v>
      </c>
      <c r="D8646" s="9">
        <f t="shared" ca="1" si="1488"/>
        <v>10.736589309522618</v>
      </c>
      <c r="E8646" s="9">
        <f t="shared" ca="1" si="1488"/>
        <v>13.6038769515153</v>
      </c>
      <c r="F8646" s="9">
        <f t="shared" ca="1" si="1488"/>
        <v>5.4113868392612012</v>
      </c>
      <c r="G8646" s="9">
        <f t="shared" ca="1" si="1488"/>
        <v>5.7406136267899877</v>
      </c>
      <c r="H8646" s="9">
        <f t="shared" ca="1" si="1488"/>
        <v>2.925054116960407</v>
      </c>
      <c r="I8646" s="9">
        <f t="shared" ca="1" si="1488"/>
        <v>15.746925368061136</v>
      </c>
      <c r="J8646" s="9">
        <f t="shared" ca="1" si="1488"/>
        <v>6.0558648513591464</v>
      </c>
      <c r="K8646" s="9">
        <f t="shared" ca="1" si="1488"/>
        <v>5.7303722888038964</v>
      </c>
      <c r="L8646" s="9">
        <f t="shared" ca="1" si="1488"/>
        <v>8.4324609519656395</v>
      </c>
      <c r="M8646" s="9">
        <f t="shared" ca="1" si="1488"/>
        <v>14.131047028536024</v>
      </c>
      <c r="N8646" s="9">
        <f t="shared" ca="1" si="1488"/>
        <v>3.8698315893700439</v>
      </c>
      <c r="P8646" s="9">
        <f t="shared" ca="1" si="1479"/>
        <v>27.587647161927414</v>
      </c>
      <c r="Q8646" s="9">
        <f t="shared" ca="1" si="1480"/>
        <v>41.787387604535702</v>
      </c>
      <c r="R8646" s="9">
        <f t="shared" ca="1" si="1481"/>
        <v>33.269404929726349</v>
      </c>
      <c r="S8646" s="9">
        <f t="shared" ca="1" si="1482"/>
        <v>37.434921883412592</v>
      </c>
      <c r="T8646" s="9">
        <f t="shared" ca="1" si="1483"/>
        <v>44.526420845709424</v>
      </c>
      <c r="U8646" s="9">
        <f t="shared" ca="1" si="1484"/>
        <v>46.355175332909766</v>
      </c>
      <c r="V8646" s="43">
        <f t="shared" ca="1" si="1485"/>
        <v>46.355175332909766</v>
      </c>
    </row>
    <row r="8647" spans="2:22" x14ac:dyDescent="0.25">
      <c r="B8647" s="9">
        <f t="shared" ca="1" si="1487"/>
        <v>29.858182342349696</v>
      </c>
      <c r="C8647" s="9">
        <f t="shared" ca="1" si="1488"/>
        <v>9.0696717696751481</v>
      </c>
      <c r="D8647" s="9">
        <f t="shared" ca="1" si="1488"/>
        <v>8.8572525829367823</v>
      </c>
      <c r="E8647" s="9">
        <f t="shared" ca="1" si="1488"/>
        <v>12.620165488625327</v>
      </c>
      <c r="F8647" s="9">
        <f t="shared" ca="1" si="1488"/>
        <v>5.6073547161602111</v>
      </c>
      <c r="G8647" s="9">
        <f t="shared" ca="1" si="1488"/>
        <v>5.4755569046224304</v>
      </c>
      <c r="H8647" s="9">
        <f t="shared" ca="1" si="1488"/>
        <v>3.4180661736980795</v>
      </c>
      <c r="I8647" s="9">
        <f t="shared" ca="1" si="1488"/>
        <v>18.220540337893215</v>
      </c>
      <c r="J8647" s="9">
        <f t="shared" ca="1" si="1488"/>
        <v>4.9597390096663458</v>
      </c>
      <c r="K8647" s="9">
        <f t="shared" ca="1" si="1488"/>
        <v>5.646899061408333</v>
      </c>
      <c r="L8647" s="9">
        <f t="shared" ca="1" si="1488"/>
        <v>8.6542052102371319</v>
      </c>
      <c r="M8647" s="9">
        <f t="shared" ca="1" si="1488"/>
        <v>11.114360801019135</v>
      </c>
      <c r="N8647" s="9">
        <f t="shared" ca="1" si="1488"/>
        <v>3.4058563731916642</v>
      </c>
      <c r="P8647" s="9">
        <f t="shared" ca="1" si="1479"/>
        <v>29.858182342349696</v>
      </c>
      <c r="Q8647" s="9">
        <f t="shared" ca="1" si="1480"/>
        <v>38.709637851395613</v>
      </c>
      <c r="R8647" s="9">
        <f t="shared" ca="1" si="1481"/>
        <v>32.383987130672494</v>
      </c>
      <c r="S8647" s="9">
        <f t="shared" ca="1" si="1482"/>
        <v>35.457836306094421</v>
      </c>
      <c r="T8647" s="9">
        <f t="shared" ca="1" si="1483"/>
        <v>44.61341140888122</v>
      </c>
      <c r="U8647" s="9">
        <f t="shared" ca="1" si="1484"/>
        <v>43.66771062647156</v>
      </c>
      <c r="V8647" s="43">
        <f t="shared" ca="1" si="1485"/>
        <v>44.61341140888122</v>
      </c>
    </row>
    <row r="8648" spans="2:22" x14ac:dyDescent="0.25">
      <c r="B8648" s="9">
        <f t="shared" ca="1" si="1487"/>
        <v>33.87674124227842</v>
      </c>
      <c r="C8648" s="9">
        <f t="shared" ca="1" si="1488"/>
        <v>10.18786325041793</v>
      </c>
      <c r="D8648" s="9">
        <f t="shared" ca="1" si="1488"/>
        <v>9.2967480255000172</v>
      </c>
      <c r="E8648" s="9">
        <f t="shared" ca="1" si="1488"/>
        <v>13.316465209520747</v>
      </c>
      <c r="F8648" s="9">
        <f t="shared" ca="1" si="1488"/>
        <v>5.4886242518200348</v>
      </c>
      <c r="G8648" s="9">
        <f t="shared" ca="1" si="1488"/>
        <v>7.9349170514819338</v>
      </c>
      <c r="H8648" s="9">
        <f t="shared" ca="1" si="1488"/>
        <v>1.99232235094035</v>
      </c>
      <c r="I8648" s="9">
        <f t="shared" ca="1" si="1488"/>
        <v>8.6723536327522872</v>
      </c>
      <c r="J8648" s="9">
        <f t="shared" ca="1" si="1488"/>
        <v>5.1465320429275963</v>
      </c>
      <c r="K8648" s="9">
        <f t="shared" ca="1" si="1488"/>
        <v>6.9148752404401215</v>
      </c>
      <c r="L8648" s="9">
        <f t="shared" ca="1" si="1488"/>
        <v>10.379430971453447</v>
      </c>
      <c r="M8648" s="9">
        <f t="shared" ca="1" si="1488"/>
        <v>13.565290194827103</v>
      </c>
      <c r="N8648" s="9">
        <f t="shared" ca="1" si="1488"/>
        <v>2.7936523394738004</v>
      </c>
      <c r="P8648" s="9">
        <f t="shared" ca="1" si="1479"/>
        <v>33.87674124227842</v>
      </c>
      <c r="Q8648" s="9">
        <f t="shared" ca="1" si="1480"/>
        <v>41.82394381379352</v>
      </c>
      <c r="R8648" s="9">
        <f t="shared" ca="1" si="1481"/>
        <v>35.764446053605333</v>
      </c>
      <c r="S8648" s="9">
        <f t="shared" ca="1" si="1482"/>
        <v>39.311945979289668</v>
      </c>
      <c r="T8648" s="9">
        <f t="shared" ca="1" si="1483"/>
        <v>39.077102020661485</v>
      </c>
      <c r="U8648" s="9">
        <f t="shared" ca="1" si="1484"/>
        <v>39.469308904561345</v>
      </c>
      <c r="V8648" s="43">
        <f t="shared" ca="1" si="1485"/>
        <v>41.82394381379352</v>
      </c>
    </row>
    <row r="8649" spans="2:22" x14ac:dyDescent="0.25">
      <c r="B8649" s="9">
        <f t="shared" ca="1" si="1487"/>
        <v>40.855569017623907</v>
      </c>
      <c r="C8649" s="9">
        <f t="shared" ca="1" si="1488"/>
        <v>10.104905017869786</v>
      </c>
      <c r="D8649" s="9">
        <f t="shared" ca="1" si="1488"/>
        <v>9.1736967536789091</v>
      </c>
      <c r="E8649" s="9">
        <f t="shared" ca="1" si="1488"/>
        <v>13.08093330543789</v>
      </c>
      <c r="F8649" s="9">
        <f t="shared" ca="1" si="1488"/>
        <v>5.1073566788174496</v>
      </c>
      <c r="G8649" s="9">
        <f t="shared" ca="1" si="1488"/>
        <v>6.0253105489827172</v>
      </c>
      <c r="H8649" s="9">
        <f t="shared" ca="1" si="1488"/>
        <v>2.3403306913836706</v>
      </c>
      <c r="I8649" s="9">
        <f t="shared" ca="1" si="1488"/>
        <v>14.121278723196509</v>
      </c>
      <c r="J8649" s="9">
        <f t="shared" ca="1" si="1488"/>
        <v>4.6084260184422332</v>
      </c>
      <c r="K8649" s="9">
        <f t="shared" ca="1" si="1488"/>
        <v>6.791812674989723</v>
      </c>
      <c r="L8649" s="9">
        <f t="shared" ca="1" si="1488"/>
        <v>8.0842029322156304</v>
      </c>
      <c r="M8649" s="9">
        <f t="shared" ca="1" si="1488"/>
        <v>11.67665304315846</v>
      </c>
      <c r="N8649" s="9">
        <f t="shared" ca="1" si="1488"/>
        <v>3.4259049463126066</v>
      </c>
      <c r="P8649" s="9">
        <f t="shared" ca="1" si="1479"/>
        <v>40.855569017623907</v>
      </c>
      <c r="Q8649" s="9">
        <f t="shared" ca="1" si="1480"/>
        <v>39.304372220278147</v>
      </c>
      <c r="R8649" s="9">
        <f t="shared" ca="1" si="1481"/>
        <v>33.514182250205195</v>
      </c>
      <c r="S8649" s="9">
        <f t="shared" ca="1" si="1482"/>
        <v>35.841258547563257</v>
      </c>
      <c r="T8649" s="9">
        <f t="shared" ca="1" si="1483"/>
        <v>40.830393904386376</v>
      </c>
      <c r="U8649" s="9">
        <f t="shared" ca="1" si="1484"/>
        <v>40.996939069016598</v>
      </c>
      <c r="V8649" s="43">
        <f t="shared" ca="1" si="1485"/>
        <v>40.996939069016598</v>
      </c>
    </row>
    <row r="8650" spans="2:22" x14ac:dyDescent="0.25">
      <c r="B8650" s="9">
        <f t="shared" ca="1" si="1487"/>
        <v>35.428978054822416</v>
      </c>
      <c r="C8650" s="9">
        <f t="shared" ca="1" si="1488"/>
        <v>10.849879633952776</v>
      </c>
      <c r="D8650" s="9">
        <f t="shared" ca="1" si="1488"/>
        <v>6.4479983608241049</v>
      </c>
      <c r="E8650" s="9">
        <f t="shared" ca="1" si="1488"/>
        <v>11.833656107081836</v>
      </c>
      <c r="F8650" s="9">
        <f t="shared" ca="1" si="1488"/>
        <v>5.810472899400045</v>
      </c>
      <c r="G8650" s="9">
        <f t="shared" ca="1" si="1488"/>
        <v>10.487093042571191</v>
      </c>
      <c r="H8650" s="9">
        <f t="shared" ca="1" si="1488"/>
        <v>2.7595898689257821</v>
      </c>
      <c r="I8650" s="9">
        <f t="shared" ca="1" si="1488"/>
        <v>8.566357374146035</v>
      </c>
      <c r="J8650" s="9">
        <f t="shared" ca="1" si="1488"/>
        <v>5.6077331952703826</v>
      </c>
      <c r="K8650" s="9">
        <f t="shared" ca="1" si="1488"/>
        <v>5.982360762194582</v>
      </c>
      <c r="L8650" s="9">
        <f t="shared" ca="1" si="1488"/>
        <v>11.551021096664112</v>
      </c>
      <c r="M8650" s="9">
        <f t="shared" ca="1" si="1488"/>
        <v>12.946574947143443</v>
      </c>
      <c r="N8650" s="9">
        <f t="shared" ca="1" si="1488"/>
        <v>2.4881086149978824</v>
      </c>
      <c r="P8650" s="9">
        <f t="shared" ca="1" si="1479"/>
        <v>35.428978054822416</v>
      </c>
      <c r="Q8650" s="9">
        <f t="shared" ca="1" si="1480"/>
        <v>42.330398647966987</v>
      </c>
      <c r="R8650" s="9">
        <f t="shared" ca="1" si="1481"/>
        <v>36.681843007209395</v>
      </c>
      <c r="S8650" s="9">
        <f t="shared" ca="1" si="1482"/>
        <v>39.716171746177658</v>
      </c>
      <c r="T8650" s="9">
        <f t="shared" ca="1" si="1483"/>
        <v>39.540578489203327</v>
      </c>
      <c r="U8650" s="9">
        <f t="shared" ca="1" si="1484"/>
        <v>38.448023724684774</v>
      </c>
      <c r="V8650" s="43">
        <f t="shared" ca="1" si="1485"/>
        <v>42.330398647966987</v>
      </c>
    </row>
    <row r="8651" spans="2:22" x14ac:dyDescent="0.25">
      <c r="B8651" s="9">
        <f t="shared" ca="1" si="1487"/>
        <v>33.212622529740429</v>
      </c>
      <c r="C8651" s="9">
        <f t="shared" ca="1" si="1488"/>
        <v>10.214312017832876</v>
      </c>
      <c r="D8651" s="9">
        <f t="shared" ca="1" si="1488"/>
        <v>7.0811612146703116</v>
      </c>
      <c r="E8651" s="9">
        <f t="shared" ca="1" si="1488"/>
        <v>11.87429672560609</v>
      </c>
      <c r="F8651" s="9">
        <f t="shared" ca="1" si="1488"/>
        <v>6.0701278563902408</v>
      </c>
      <c r="G8651" s="9">
        <f t="shared" ca="1" si="1488"/>
        <v>12.616144011247739</v>
      </c>
      <c r="H8651" s="9">
        <f t="shared" ca="1" si="1488"/>
        <v>2.3865202673104089</v>
      </c>
      <c r="I8651" s="9">
        <f t="shared" ca="1" si="1488"/>
        <v>12.977473105131331</v>
      </c>
      <c r="J8651" s="9">
        <f t="shared" ca="1" si="1488"/>
        <v>5.2260802203464589</v>
      </c>
      <c r="K8651" s="9">
        <f t="shared" ca="1" si="1488"/>
        <v>6.9380383558362624</v>
      </c>
      <c r="L8651" s="9">
        <f t="shared" ca="1" si="1488"/>
        <v>10.153318787040114</v>
      </c>
      <c r="M8651" s="9">
        <f t="shared" ca="1" si="1488"/>
        <v>11.572043267406176</v>
      </c>
      <c r="N8651" s="9">
        <f t="shared" ca="1" si="1488"/>
        <v>4.032367075105129</v>
      </c>
      <c r="P8651" s="9">
        <f t="shared" ca="1" si="1479"/>
        <v>33.212622529740429</v>
      </c>
      <c r="Q8651" s="9">
        <f t="shared" ca="1" si="1480"/>
        <v>41.50037482593067</v>
      </c>
      <c r="R8651" s="9">
        <f t="shared" ca="1" si="1481"/>
        <v>37.408164092204622</v>
      </c>
      <c r="S8651" s="9">
        <f t="shared" ca="1" si="1482"/>
        <v>43.207549711209964</v>
      </c>
      <c r="T8651" s="9">
        <f t="shared" ca="1" si="1483"/>
        <v>46.860464193194623</v>
      </c>
      <c r="U8651" s="9">
        <f t="shared" ca="1" si="1484"/>
        <v>44.246821598455554</v>
      </c>
      <c r="V8651" s="43">
        <f t="shared" ca="1" si="1485"/>
        <v>46.860464193194623</v>
      </c>
    </row>
    <row r="8652" spans="2:22" x14ac:dyDescent="0.25">
      <c r="B8652" s="9">
        <f t="shared" ca="1" si="1487"/>
        <v>30.551427776933423</v>
      </c>
      <c r="C8652" s="9">
        <f t="shared" ca="1" si="1488"/>
        <v>12.045163079538067</v>
      </c>
      <c r="D8652" s="9">
        <f t="shared" ca="1" si="1488"/>
        <v>10.391192734568623</v>
      </c>
      <c r="E8652" s="9">
        <f t="shared" ca="1" si="1488"/>
        <v>13.134434337335327</v>
      </c>
      <c r="F8652" s="9">
        <f t="shared" ca="1" si="1488"/>
        <v>5.9255921611905791</v>
      </c>
      <c r="G8652" s="9">
        <f t="shared" ca="1" si="1488"/>
        <v>6.116101363560869</v>
      </c>
      <c r="H8652" s="9">
        <f t="shared" ca="1" si="1488"/>
        <v>2.3849117083070146</v>
      </c>
      <c r="I8652" s="9">
        <f t="shared" ca="1" si="1488"/>
        <v>10.678452853425522</v>
      </c>
      <c r="J8652" s="9">
        <f t="shared" ca="1" si="1488"/>
        <v>4.5308296369313883</v>
      </c>
      <c r="K8652" s="9">
        <f t="shared" ca="1" si="1488"/>
        <v>6.9423358941435742</v>
      </c>
      <c r="L8652" s="9">
        <f t="shared" ca="1" si="1488"/>
        <v>10.223812751854267</v>
      </c>
      <c r="M8652" s="9">
        <f t="shared" ca="1" si="1488"/>
        <v>12.255622199109176</v>
      </c>
      <c r="N8652" s="9">
        <f t="shared" ca="1" si="1488"/>
        <v>4.1420944881540969</v>
      </c>
      <c r="P8652" s="9">
        <f t="shared" ca="1" si="1479"/>
        <v>30.551427776933423</v>
      </c>
      <c r="Q8652" s="9">
        <f t="shared" ca="1" si="1480"/>
        <v>44.076334293813147</v>
      </c>
      <c r="R8652" s="9">
        <f t="shared" ca="1" si="1481"/>
        <v>39.278998374880587</v>
      </c>
      <c r="S8652" s="9">
        <f t="shared" ca="1" si="1482"/>
        <v>40.200448940588444</v>
      </c>
      <c r="T8652" s="9">
        <f t="shared" ca="1" si="1483"/>
        <v>41.551654191563372</v>
      </c>
      <c r="U8652" s="9">
        <f t="shared" ca="1" si="1484"/>
        <v>39.441369150664187</v>
      </c>
      <c r="V8652" s="43">
        <f t="shared" ca="1" si="1485"/>
        <v>44.076334293813147</v>
      </c>
    </row>
    <row r="8653" spans="2:22" x14ac:dyDescent="0.25">
      <c r="B8653" s="9">
        <f t="shared" ca="1" si="1487"/>
        <v>35.00840474266262</v>
      </c>
      <c r="C8653" s="9">
        <f t="shared" ca="1" si="1488"/>
        <v>11.795836882763815</v>
      </c>
      <c r="D8653" s="9">
        <f t="shared" ca="1" si="1488"/>
        <v>6.0192887577495702</v>
      </c>
      <c r="E8653" s="9">
        <f t="shared" ca="1" si="1488"/>
        <v>11.792606229738704</v>
      </c>
      <c r="F8653" s="9">
        <f t="shared" ca="1" si="1488"/>
        <v>5.5519715877070999</v>
      </c>
      <c r="G8653" s="9">
        <f t="shared" ca="1" si="1488"/>
        <v>10.175856588235181</v>
      </c>
      <c r="H8653" s="9">
        <f t="shared" ca="1" si="1488"/>
        <v>2.9057936545930323</v>
      </c>
      <c r="I8653" s="9">
        <f t="shared" ca="1" si="1488"/>
        <v>17.467455265219463</v>
      </c>
      <c r="J8653" s="9">
        <f t="shared" ca="1" si="1488"/>
        <v>5.357416276772649</v>
      </c>
      <c r="K8653" s="9">
        <f t="shared" ca="1" si="1488"/>
        <v>7.0317889936567894</v>
      </c>
      <c r="L8653" s="9">
        <f t="shared" ca="1" si="1488"/>
        <v>11.201308309083259</v>
      </c>
      <c r="M8653" s="9">
        <f t="shared" ca="1" si="1488"/>
        <v>12.895881825463555</v>
      </c>
      <c r="N8653" s="9">
        <f t="shared" ca="1" si="1488"/>
        <v>3.541357970637204</v>
      </c>
      <c r="P8653" s="9">
        <f t="shared" ca="1" si="1479"/>
        <v>35.00840474266262</v>
      </c>
      <c r="Q8653" s="9">
        <f t="shared" ca="1" si="1480"/>
        <v>43.688525668995638</v>
      </c>
      <c r="R8653" s="9">
        <f t="shared" ca="1" si="1481"/>
        <v>39.122263743848166</v>
      </c>
      <c r="S8653" s="9">
        <f t="shared" ca="1" si="1482"/>
        <v>40.875394273955038</v>
      </c>
      <c r="T8653" s="9">
        <f t="shared" ca="1" si="1483"/>
        <v>48.405266890924679</v>
      </c>
      <c r="U8653" s="9">
        <f t="shared" ca="1" si="1484"/>
        <v>46.558482436667767</v>
      </c>
      <c r="V8653" s="43">
        <f t="shared" ca="1" si="1485"/>
        <v>48.405266890924679</v>
      </c>
    </row>
    <row r="8654" spans="2:22" x14ac:dyDescent="0.25">
      <c r="B8654" s="9">
        <f t="shared" ca="1" si="1487"/>
        <v>35.104490542890659</v>
      </c>
      <c r="C8654" s="9">
        <f t="shared" ca="1" si="1488"/>
        <v>9.8913810945443021</v>
      </c>
      <c r="D8654" s="9">
        <f t="shared" ca="1" si="1488"/>
        <v>5.9603313915962355</v>
      </c>
      <c r="E8654" s="9">
        <f t="shared" ca="1" si="1488"/>
        <v>12.641662548187901</v>
      </c>
      <c r="F8654" s="9">
        <f t="shared" ca="1" si="1488"/>
        <v>6.6868539008073693</v>
      </c>
      <c r="G8654" s="9">
        <f t="shared" ca="1" si="1488"/>
        <v>6.1686495070065863</v>
      </c>
      <c r="H8654" s="9">
        <f t="shared" ca="1" si="1488"/>
        <v>2.4694207099452479</v>
      </c>
      <c r="I8654" s="9">
        <f t="shared" ca="1" si="1488"/>
        <v>11.973234453323377</v>
      </c>
      <c r="J8654" s="9">
        <f t="shared" ca="1" si="1488"/>
        <v>5.51763551657581</v>
      </c>
      <c r="K8654" s="9">
        <f t="shared" ca="1" si="1488"/>
        <v>6.7365665940317871</v>
      </c>
      <c r="L8654" s="9">
        <f t="shared" ca="1" si="1488"/>
        <v>9.0597579085394901</v>
      </c>
      <c r="M8654" s="9">
        <f t="shared" ca="1" si="1488"/>
        <v>11.608231440426934</v>
      </c>
      <c r="N8654" s="9">
        <f t="shared" ca="1" si="1488"/>
        <v>3.4434665881165101</v>
      </c>
      <c r="P8654" s="9">
        <f t="shared" ca="1" si="1479"/>
        <v>35.104490542890659</v>
      </c>
      <c r="Q8654" s="9">
        <f t="shared" ca="1" si="1480"/>
        <v>40.553903655964007</v>
      </c>
      <c r="R8654" s="9">
        <f t="shared" ca="1" si="1481"/>
        <v>35.818026086039453</v>
      </c>
      <c r="S8654" s="9">
        <f t="shared" ca="1" si="1482"/>
        <v>33.838192699235854</v>
      </c>
      <c r="T8654" s="9">
        <f t="shared" ca="1" si="1483"/>
        <v>36.605439848582193</v>
      </c>
      <c r="U8654" s="9">
        <f t="shared" ca="1" si="1484"/>
        <v>35.710446792353132</v>
      </c>
      <c r="V8654" s="43">
        <f t="shared" ca="1" si="1485"/>
        <v>40.553903655964007</v>
      </c>
    </row>
    <row r="8655" spans="2:22" x14ac:dyDescent="0.25">
      <c r="B8655" s="9">
        <f t="shared" ca="1" si="1487"/>
        <v>33.031805658790638</v>
      </c>
      <c r="C8655" s="9">
        <f t="shared" ca="1" si="1488"/>
        <v>9.2503286560812068</v>
      </c>
      <c r="D8655" s="9">
        <f t="shared" ca="1" si="1488"/>
        <v>6.6648004048143887</v>
      </c>
      <c r="E8655" s="9">
        <f t="shared" ca="1" si="1488"/>
        <v>11.5145071661331</v>
      </c>
      <c r="F8655" s="9">
        <f t="shared" ca="1" si="1488"/>
        <v>4.6082056570022942</v>
      </c>
      <c r="G8655" s="9">
        <f t="shared" ca="1" si="1488"/>
        <v>5.8941278608026213</v>
      </c>
      <c r="H8655" s="9">
        <f t="shared" ca="1" si="1488"/>
        <v>1.9198804770410751</v>
      </c>
      <c r="I8655" s="9">
        <f t="shared" ca="1" si="1488"/>
        <v>8.2849159219413249</v>
      </c>
      <c r="J8655" s="9">
        <f t="shared" ca="1" si="1488"/>
        <v>5.5999016955379863</v>
      </c>
      <c r="K8655" s="9">
        <f t="shared" ca="1" si="1488"/>
        <v>5.952792906714361</v>
      </c>
      <c r="L8655" s="9">
        <f t="shared" ca="1" si="1488"/>
        <v>9.2219733480838197</v>
      </c>
      <c r="M8655" s="9">
        <f t="shared" ca="1" si="1488"/>
        <v>11.389059034306127</v>
      </c>
      <c r="N8655" s="9">
        <f t="shared" ca="1" si="1488"/>
        <v>3.1011207514949226</v>
      </c>
      <c r="P8655" s="9">
        <f t="shared" ca="1" si="1479"/>
        <v>33.031805658790638</v>
      </c>
      <c r="Q8655" s="9">
        <f t="shared" ca="1" si="1480"/>
        <v>38.687831617331042</v>
      </c>
      <c r="R8655" s="9">
        <f t="shared" ca="1" si="1481"/>
        <v>32.134421319376607</v>
      </c>
      <c r="S8655" s="9">
        <f t="shared" ca="1" si="1482"/>
        <v>32.754695748951193</v>
      </c>
      <c r="T8655" s="9">
        <f t="shared" ca="1" si="1483"/>
        <v>33.166938287137079</v>
      </c>
      <c r="U8655" s="9">
        <f t="shared" ca="1" si="1484"/>
        <v>32.232903221864461</v>
      </c>
      <c r="V8655" s="43">
        <f t="shared" ca="1" si="1485"/>
        <v>38.687831617331042</v>
      </c>
    </row>
    <row r="8656" spans="2:22" x14ac:dyDescent="0.25">
      <c r="B8656" s="9">
        <f t="shared" ca="1" si="1487"/>
        <v>34.650959788738049</v>
      </c>
      <c r="C8656" s="9">
        <f t="shared" ca="1" si="1488"/>
        <v>8.3906674508150925</v>
      </c>
      <c r="D8656" s="9">
        <f t="shared" ca="1" si="1488"/>
        <v>8.9469096791520961</v>
      </c>
      <c r="E8656" s="9">
        <f t="shared" ca="1" si="1488"/>
        <v>12.576745465262329</v>
      </c>
      <c r="F8656" s="9">
        <f t="shared" ca="1" si="1488"/>
        <v>5.1685876784009119</v>
      </c>
      <c r="G8656" s="9">
        <f t="shared" ca="1" si="1488"/>
        <v>8.235106901531756</v>
      </c>
      <c r="H8656" s="9">
        <f t="shared" ca="1" si="1488"/>
        <v>2.2082717049974629</v>
      </c>
      <c r="I8656" s="9">
        <f t="shared" ca="1" si="1488"/>
        <v>12.105597196960169</v>
      </c>
      <c r="J8656" s="9">
        <f t="shared" ca="1" si="1488"/>
        <v>5.1877117484365964</v>
      </c>
      <c r="K8656" s="9">
        <f t="shared" ca="1" si="1488"/>
        <v>6.8496964123834507</v>
      </c>
      <c r="L8656" s="9">
        <f t="shared" ca="1" si="1488"/>
        <v>10.756352485665383</v>
      </c>
      <c r="M8656" s="9">
        <f t="shared" ca="1" si="1488"/>
        <v>12.726511290123154</v>
      </c>
      <c r="N8656" s="9">
        <f t="shared" ca="1" si="1488"/>
        <v>4.2257974438424872</v>
      </c>
      <c r="P8656" s="9">
        <f t="shared" ca="1" si="1479"/>
        <v>34.650959788738049</v>
      </c>
      <c r="Q8656" s="9">
        <f t="shared" ca="1" si="1480"/>
        <v>41.137274594021889</v>
      </c>
      <c r="R8656" s="9">
        <f t="shared" ca="1" si="1481"/>
        <v>35.391101471107326</v>
      </c>
      <c r="S8656" s="9">
        <f t="shared" ca="1" si="1482"/>
        <v>41.222134627572636</v>
      </c>
      <c r="T8656" s="9">
        <f t="shared" ca="1" si="1483"/>
        <v>44.269763707151888</v>
      </c>
      <c r="U8656" s="9">
        <f t="shared" ca="1" si="1484"/>
        <v>42.014125067767175</v>
      </c>
      <c r="V8656" s="43">
        <f t="shared" ca="1" si="1485"/>
        <v>44.269763707151888</v>
      </c>
    </row>
    <row r="8657" spans="2:22" x14ac:dyDescent="0.25">
      <c r="B8657" s="9">
        <f t="shared" ca="1" si="1487"/>
        <v>31.162855549606057</v>
      </c>
      <c r="C8657" s="9">
        <f t="shared" ca="1" si="1488"/>
        <v>10.920197033200889</v>
      </c>
      <c r="D8657" s="9">
        <f t="shared" ca="1" si="1488"/>
        <v>6.2745709736644883</v>
      </c>
      <c r="E8657" s="9">
        <f t="shared" ca="1" si="1488"/>
        <v>11.392011012517306</v>
      </c>
      <c r="F8657" s="9">
        <f t="shared" ca="1" si="1488"/>
        <v>5.2344841336862427</v>
      </c>
      <c r="G8657" s="9">
        <f t="shared" ca="1" si="1488"/>
        <v>7.5500277081682903</v>
      </c>
      <c r="H8657" s="9">
        <f t="shared" ca="1" si="1488"/>
        <v>2.6539780867097242</v>
      </c>
      <c r="I8657" s="9">
        <f t="shared" ca="1" si="1488"/>
        <v>9.948561677767616</v>
      </c>
      <c r="J8657" s="9">
        <f t="shared" ca="1" si="1488"/>
        <v>5.388948615691123</v>
      </c>
      <c r="K8657" s="9">
        <f t="shared" ca="1" si="1488"/>
        <v>6.115621394809696</v>
      </c>
      <c r="L8657" s="9">
        <f t="shared" ca="1" si="1488"/>
        <v>11.14382427478137</v>
      </c>
      <c r="M8657" s="9">
        <f t="shared" ca="1" si="1488"/>
        <v>10.676205256910944</v>
      </c>
      <c r="N8657" s="9">
        <f t="shared" ca="1" si="1488"/>
        <v>2.4461263857244768</v>
      </c>
      <c r="P8657" s="9">
        <f t="shared" ca="1" si="1479"/>
        <v>31.162855549606057</v>
      </c>
      <c r="Q8657" s="9">
        <f t="shared" ca="1" si="1480"/>
        <v>41.291107321915163</v>
      </c>
      <c r="R8657" s="9">
        <f t="shared" ca="1" si="1481"/>
        <v>35.860253222202672</v>
      </c>
      <c r="S8657" s="9">
        <f t="shared" ca="1" si="1482"/>
        <v>36.184148823858045</v>
      </c>
      <c r="T8657" s="9">
        <f t="shared" ca="1" si="1483"/>
        <v>37.363111020106238</v>
      </c>
      <c r="U8657" s="9">
        <f t="shared" ca="1" si="1484"/>
        <v>34.449365616511344</v>
      </c>
      <c r="V8657" s="43">
        <f t="shared" ca="1" si="1485"/>
        <v>41.291107321915163</v>
      </c>
    </row>
    <row r="8658" spans="2:22" x14ac:dyDescent="0.25">
      <c r="B8658" s="9">
        <f t="shared" ca="1" si="1487"/>
        <v>30.766948506156162</v>
      </c>
      <c r="C8658" s="9">
        <f t="shared" ca="1" si="1488"/>
        <v>8.1226874185624816</v>
      </c>
      <c r="D8658" s="9">
        <f t="shared" ca="1" si="1488"/>
        <v>11.659941617919211</v>
      </c>
      <c r="E8658" s="9">
        <f t="shared" ca="1" si="1488"/>
        <v>11.916394982821522</v>
      </c>
      <c r="F8658" s="9">
        <f t="shared" ca="1" si="1488"/>
        <v>6.6478624362139032</v>
      </c>
      <c r="G8658" s="9">
        <f t="shared" ca="1" si="1488"/>
        <v>6.1540234082334928</v>
      </c>
      <c r="H8658" s="9">
        <f t="shared" ca="1" si="1488"/>
        <v>3.8999417188139542</v>
      </c>
      <c r="I8658" s="9">
        <f t="shared" ca="1" si="1488"/>
        <v>10.6783446535128</v>
      </c>
      <c r="J8658" s="9">
        <f t="shared" ca="1" si="1488"/>
        <v>7.2539184920690829</v>
      </c>
      <c r="K8658" s="9">
        <f t="shared" ca="1" si="1488"/>
        <v>7.6617623714437375</v>
      </c>
      <c r="L8658" s="9">
        <f t="shared" ca="1" si="1488"/>
        <v>12.744394560130456</v>
      </c>
      <c r="M8658" s="9">
        <f t="shared" ca="1" si="1488"/>
        <v>12.714777323697792</v>
      </c>
      <c r="N8658" s="9">
        <f t="shared" ca="1" si="1488"/>
        <v>2.9142137142542337</v>
      </c>
      <c r="P8658" s="9">
        <f t="shared" ca="1" si="1479"/>
        <v>30.766948506156162</v>
      </c>
      <c r="Q8658" s="9">
        <f t="shared" ca="1" si="1480"/>
        <v>42.951609167837773</v>
      </c>
      <c r="R8658" s="9">
        <f t="shared" ca="1" si="1481"/>
        <v>38.09092050060481</v>
      </c>
      <c r="S8658" s="9">
        <f t="shared" ca="1" si="1482"/>
        <v>45.034277390795083</v>
      </c>
      <c r="T8658" s="9">
        <f t="shared" ca="1" si="1483"/>
        <v>44.150917954050186</v>
      </c>
      <c r="U8658" s="9">
        <f t="shared" ca="1" si="1484"/>
        <v>41.207087003363299</v>
      </c>
      <c r="V8658" s="43">
        <f t="shared" ca="1" si="1485"/>
        <v>45.034277390795083</v>
      </c>
    </row>
    <row r="8659" spans="2:22" x14ac:dyDescent="0.25">
      <c r="B8659" s="9">
        <f t="shared" ca="1" si="1487"/>
        <v>28.411064848848792</v>
      </c>
      <c r="C8659" s="9">
        <f t="shared" ca="1" si="1488"/>
        <v>10.118432285572759</v>
      </c>
      <c r="D8659" s="9">
        <f t="shared" ca="1" si="1488"/>
        <v>5.6015686192663896</v>
      </c>
      <c r="E8659" s="9">
        <f t="shared" ca="1" si="1488"/>
        <v>11.684518931903442</v>
      </c>
      <c r="F8659" s="9">
        <f t="shared" ca="1" si="1488"/>
        <v>4.1972370433048001</v>
      </c>
      <c r="G8659" s="9">
        <f t="shared" ca="1" si="1488"/>
        <v>5.1808589898020578</v>
      </c>
      <c r="H8659" s="9">
        <f t="shared" ca="1" si="1488"/>
        <v>3.1694412203257611</v>
      </c>
      <c r="I8659" s="9">
        <f t="shared" ca="1" si="1488"/>
        <v>8.9832576280513727</v>
      </c>
      <c r="J8659" s="9">
        <f t="shared" ca="1" si="1488"/>
        <v>7.0998114349212402</v>
      </c>
      <c r="K8659" s="9">
        <f t="shared" ca="1" si="1488"/>
        <v>6.5710242290618437</v>
      </c>
      <c r="L8659" s="9">
        <f t="shared" ca="1" si="1488"/>
        <v>10.639546264344323</v>
      </c>
      <c r="M8659" s="9">
        <f t="shared" ca="1" si="1488"/>
        <v>13.10458055123722</v>
      </c>
      <c r="N8659" s="9">
        <f t="shared" ca="1" si="1488"/>
        <v>3.1267878184705746</v>
      </c>
      <c r="P8659" s="9">
        <f t="shared" ca="1" si="1479"/>
        <v>28.411064848848792</v>
      </c>
      <c r="Q8659" s="9">
        <f t="shared" ca="1" si="1480"/>
        <v>42.669096735212335</v>
      </c>
      <c r="R8659" s="9">
        <f t="shared" ca="1" si="1481"/>
        <v>34.653027640754303</v>
      </c>
      <c r="S8659" s="9">
        <f t="shared" ca="1" si="1482"/>
        <v>34.289227141270949</v>
      </c>
      <c r="T8659" s="9">
        <f t="shared" ca="1" si="1483"/>
        <v>33.532019319934719</v>
      </c>
      <c r="U8659" s="9">
        <f t="shared" ca="1" si="1484"/>
        <v>32.870265788357038</v>
      </c>
      <c r="V8659" s="43">
        <f t="shared" ca="1" si="1485"/>
        <v>42.669096735212335</v>
      </c>
    </row>
    <row r="8660" spans="2:22" x14ac:dyDescent="0.25">
      <c r="B8660" s="9">
        <f t="shared" ca="1" si="1487"/>
        <v>28.353743664823334</v>
      </c>
      <c r="C8660" s="9">
        <f t="shared" ca="1" si="1488"/>
        <v>8.3111712706658736</v>
      </c>
      <c r="D8660" s="9">
        <f t="shared" ca="1" si="1488"/>
        <v>7.1881415359460377</v>
      </c>
      <c r="E8660" s="9">
        <f t="shared" ca="1" si="1488"/>
        <v>12.437863709886155</v>
      </c>
      <c r="F8660" s="9">
        <f t="shared" ca="1" si="1488"/>
        <v>5.1365361709607535</v>
      </c>
      <c r="G8660" s="9">
        <f t="shared" ca="1" si="1488"/>
        <v>6.1725865891399376</v>
      </c>
      <c r="H8660" s="9">
        <f t="shared" ca="1" si="1488"/>
        <v>2.0705518925353132</v>
      </c>
      <c r="I8660" s="9">
        <f t="shared" ca="1" si="1488"/>
        <v>14.124197645986003</v>
      </c>
      <c r="J8660" s="9">
        <f t="shared" ca="1" si="1488"/>
        <v>6.2338624786239905</v>
      </c>
      <c r="K8660" s="9">
        <f t="shared" ca="1" si="1488"/>
        <v>5.9452350614717329</v>
      </c>
      <c r="L8660" s="9">
        <f t="shared" ca="1" si="1488"/>
        <v>10.052583207976273</v>
      </c>
      <c r="M8660" s="9">
        <f t="shared" ca="1" si="1488"/>
        <v>11.567636614235024</v>
      </c>
      <c r="N8660" s="9">
        <f t="shared" ca="1" si="1488"/>
        <v>2.4553921988237128</v>
      </c>
      <c r="P8660" s="9">
        <f t="shared" ca="1" si="1479"/>
        <v>28.353743664823334</v>
      </c>
      <c r="Q8660" s="9">
        <f t="shared" ca="1" si="1480"/>
        <v>39.490872865976002</v>
      </c>
      <c r="R8660" s="9">
        <f t="shared" ca="1" si="1481"/>
        <v>31.900917909898347</v>
      </c>
      <c r="S8660" s="9">
        <f t="shared" ca="1" si="1482"/>
        <v>33.884490485893011</v>
      </c>
      <c r="T8660" s="9">
        <f t="shared" ca="1" si="1483"/>
        <v>39.992901177871971</v>
      </c>
      <c r="U8660" s="9">
        <f t="shared" ca="1" si="1484"/>
        <v>39.052562385306999</v>
      </c>
      <c r="V8660" s="43">
        <f t="shared" ca="1" si="1485"/>
        <v>39.992901177871971</v>
      </c>
    </row>
    <row r="8661" spans="2:22" x14ac:dyDescent="0.25">
      <c r="B8661" s="9">
        <f t="shared" ca="1" si="1487"/>
        <v>32.860244751336779</v>
      </c>
      <c r="C8661" s="9">
        <f t="shared" ca="1" si="1488"/>
        <v>11.972960826470132</v>
      </c>
      <c r="D8661" s="9">
        <f t="shared" ca="1" si="1488"/>
        <v>6.5727832685732483</v>
      </c>
      <c r="E8661" s="9">
        <f t="shared" ca="1" si="1488"/>
        <v>12.415054786035846</v>
      </c>
      <c r="F8661" s="9">
        <f t="shared" ca="1" si="1488"/>
        <v>5.2385460126216969</v>
      </c>
      <c r="G8661" s="9">
        <f t="shared" ca="1" si="1488"/>
        <v>8.7445279975380146</v>
      </c>
      <c r="H8661" s="9">
        <f t="shared" ca="1" si="1488"/>
        <v>2.6060692555275771</v>
      </c>
      <c r="I8661" s="9">
        <f t="shared" ca="1" si="1488"/>
        <v>17.373156649555192</v>
      </c>
      <c r="J8661" s="9">
        <f t="shared" ca="1" si="1488"/>
        <v>6.3301403945315862</v>
      </c>
      <c r="K8661" s="9">
        <f t="shared" ca="1" si="1488"/>
        <v>5.9119518150544845</v>
      </c>
      <c r="L8661" s="9">
        <f t="shared" ca="1" si="1488"/>
        <v>9.6896595045499989</v>
      </c>
      <c r="M8661" s="9">
        <f t="shared" ca="1" si="1488"/>
        <v>13.47012627364623</v>
      </c>
      <c r="N8661" s="9">
        <f t="shared" ca="1" si="1488"/>
        <v>3.2111560285928076</v>
      </c>
      <c r="P8661" s="9">
        <f t="shared" ca="1" si="1479"/>
        <v>32.860244751336779</v>
      </c>
      <c r="Q8661" s="9">
        <f t="shared" ca="1" si="1480"/>
        <v>43.618971540180375</v>
      </c>
      <c r="R8661" s="9">
        <f t="shared" ca="1" si="1481"/>
        <v>36.024274187289123</v>
      </c>
      <c r="S8661" s="9">
        <f t="shared" ca="1" si="1482"/>
        <v>36.736147869836138</v>
      </c>
      <c r="T8661" s="9">
        <f t="shared" ca="1" si="1483"/>
        <v>45.591283448809264</v>
      </c>
      <c r="U8661" s="9">
        <f t="shared" ca="1" si="1484"/>
        <v>46.160594189312683</v>
      </c>
      <c r="V8661" s="43">
        <f t="shared" ca="1" si="1485"/>
        <v>46.160594189312683</v>
      </c>
    </row>
    <row r="8662" spans="2:22" x14ac:dyDescent="0.25">
      <c r="B8662" s="9">
        <f t="shared" ca="1" si="1487"/>
        <v>28.609049956154969</v>
      </c>
      <c r="C8662" s="9">
        <f t="shared" ca="1" si="1488"/>
        <v>9.9200800021402085</v>
      </c>
      <c r="D8662" s="9">
        <f t="shared" ca="1" si="1488"/>
        <v>5.3908341805711011</v>
      </c>
      <c r="E8662" s="9">
        <f t="shared" ca="1" si="1488"/>
        <v>12.156767331978559</v>
      </c>
      <c r="F8662" s="9">
        <f t="shared" ca="1" si="1488"/>
        <v>6.5102340989197165</v>
      </c>
      <c r="G8662" s="9">
        <f t="shared" ca="1" si="1488"/>
        <v>9.525592313516217</v>
      </c>
      <c r="H8662" s="9">
        <f t="shared" ca="1" si="1488"/>
        <v>3.3930622999258437</v>
      </c>
      <c r="I8662" s="9">
        <f t="shared" ca="1" si="1488"/>
        <v>13.438759345075727</v>
      </c>
      <c r="J8662" s="9">
        <f t="shared" ca="1" si="1488"/>
        <v>5.253320772791982</v>
      </c>
      <c r="K8662" s="9">
        <f t="shared" ca="1" si="1488"/>
        <v>5.7513802363006068</v>
      </c>
      <c r="L8662" s="9">
        <f t="shared" ca="1" si="1488"/>
        <v>10.573218193762795</v>
      </c>
      <c r="M8662" s="9">
        <f t="shared" ca="1" si="1488"/>
        <v>13.225907025067041</v>
      </c>
      <c r="N8662" s="9">
        <f t="shared" ca="1" si="1488"/>
        <v>3.947258322026058</v>
      </c>
      <c r="P8662" s="9">
        <f t="shared" ca="1" si="1479"/>
        <v>28.609049956154969</v>
      </c>
      <c r="Q8662" s="9">
        <f t="shared" ca="1" si="1480"/>
        <v>41.850644622699605</v>
      </c>
      <c r="R8662" s="9">
        <f t="shared" ca="1" si="1481"/>
        <v>36.702170853149383</v>
      </c>
      <c r="S8662" s="9">
        <f t="shared" ca="1" si="1482"/>
        <v>38.581345546102625</v>
      </c>
      <c r="T8662" s="9">
        <f t="shared" ca="1" si="1483"/>
        <v>42.875662354951899</v>
      </c>
      <c r="U8662" s="9">
        <f t="shared" ca="1" si="1484"/>
        <v>41.581092864230087</v>
      </c>
      <c r="V8662" s="43">
        <f t="shared" ca="1" si="1485"/>
        <v>42.875662354951899</v>
      </c>
    </row>
    <row r="8663" spans="2:22" x14ac:dyDescent="0.25">
      <c r="B8663" s="9">
        <f t="shared" ca="1" si="1487"/>
        <v>32.982085128254383</v>
      </c>
      <c r="C8663" s="9">
        <f t="shared" ca="1" si="1488"/>
        <v>11.416456333351771</v>
      </c>
      <c r="D8663" s="9">
        <f t="shared" ca="1" si="1488"/>
        <v>11.015408563861172</v>
      </c>
      <c r="E8663" s="9">
        <f t="shared" ca="1" si="1488"/>
        <v>12.979697024968207</v>
      </c>
      <c r="F8663" s="9">
        <f t="shared" ca="1" si="1488"/>
        <v>5.8274215408796461</v>
      </c>
      <c r="G8663" s="9">
        <f t="shared" ca="1" si="1488"/>
        <v>8.9834302707559708</v>
      </c>
      <c r="H8663" s="9">
        <f t="shared" ca="1" si="1488"/>
        <v>3.7394141287443392</v>
      </c>
      <c r="I8663" s="9">
        <f t="shared" ca="1" si="1488"/>
        <v>18.470058691619517</v>
      </c>
      <c r="J8663" s="9">
        <f t="shared" ca="1" si="1488"/>
        <v>6.5939376589530401</v>
      </c>
      <c r="K8663" s="9">
        <f t="shared" ref="C8663:N8684" ca="1" si="1489">_xlfn.BETA.INV(RAND(),K$20,K$21,K$15,K$17)</f>
        <v>7.2821601203074504</v>
      </c>
      <c r="L8663" s="9">
        <f t="shared" ca="1" si="1489"/>
        <v>9.0387838410680459</v>
      </c>
      <c r="M8663" s="9">
        <f t="shared" ca="1" si="1489"/>
        <v>11.466401434926443</v>
      </c>
      <c r="N8663" s="9">
        <f t="shared" ca="1" si="1489"/>
        <v>3.2321030634653427</v>
      </c>
      <c r="P8663" s="9">
        <f t="shared" ca="1" si="1479"/>
        <v>32.982085128254383</v>
      </c>
      <c r="Q8663" s="9">
        <f t="shared" ca="1" si="1480"/>
        <v>43.260977921806408</v>
      </c>
      <c r="R8663" s="9">
        <f t="shared" ca="1" si="1481"/>
        <v>36.796924899072259</v>
      </c>
      <c r="S8663" s="9">
        <f t="shared" ca="1" si="1482"/>
        <v>43.291299988202326</v>
      </c>
      <c r="T8663" s="9">
        <f t="shared" ca="1" si="1483"/>
        <v>50.739784430770051</v>
      </c>
      <c r="U8663" s="9">
        <f t="shared" ca="1" si="1484"/>
        <v>49.935298961163099</v>
      </c>
      <c r="V8663" s="43">
        <f t="shared" ca="1" si="1485"/>
        <v>50.739784430770051</v>
      </c>
    </row>
    <row r="8664" spans="2:22" x14ac:dyDescent="0.25">
      <c r="B8664" s="9">
        <f t="shared" ca="1" si="1487"/>
        <v>41.525602544630416</v>
      </c>
      <c r="C8664" s="9">
        <f t="shared" ca="1" si="1489"/>
        <v>8.9122683074300983</v>
      </c>
      <c r="D8664" s="9">
        <f t="shared" ca="1" si="1489"/>
        <v>6.1520860327494997</v>
      </c>
      <c r="E8664" s="9">
        <f t="shared" ca="1" si="1489"/>
        <v>12.467464558608425</v>
      </c>
      <c r="F8664" s="9">
        <f t="shared" ca="1" si="1489"/>
        <v>5.6856523424590026</v>
      </c>
      <c r="G8664" s="9">
        <f t="shared" ca="1" si="1489"/>
        <v>5.9085050264770445</v>
      </c>
      <c r="H8664" s="9">
        <f t="shared" ca="1" si="1489"/>
        <v>3.4769267912439452</v>
      </c>
      <c r="I8664" s="9">
        <f t="shared" ca="1" si="1489"/>
        <v>17.595007175921399</v>
      </c>
      <c r="J8664" s="9">
        <f t="shared" ca="1" si="1489"/>
        <v>5.3009509535479218</v>
      </c>
      <c r="K8664" s="9">
        <f t="shared" ca="1" si="1489"/>
        <v>5.8151181015116942</v>
      </c>
      <c r="L8664" s="9">
        <f t="shared" ca="1" si="1489"/>
        <v>10.440988586098847</v>
      </c>
      <c r="M8664" s="9">
        <f t="shared" ca="1" si="1489"/>
        <v>10.488634918260029</v>
      </c>
      <c r="N8664" s="9">
        <f t="shared" ca="1" si="1489"/>
        <v>2.9062880671021523</v>
      </c>
      <c r="P8664" s="9">
        <f t="shared" ref="P8664:P8727" ca="1" si="1490">B8664</f>
        <v>41.525602544630416</v>
      </c>
      <c r="Q8664" s="9">
        <f t="shared" ref="Q8664:Q8727" ca="1" si="1491">C8664+E8664+J8664+L8664+N8664</f>
        <v>40.027960472787441</v>
      </c>
      <c r="R8664" s="9">
        <f t="shared" ref="R8664:R8727" ca="1" si="1492">C8664+F8664+K8664+L8664+N8664</f>
        <v>33.760315404601791</v>
      </c>
      <c r="S8664" s="9">
        <f t="shared" ref="S8664:S8727" ca="1" si="1493">D8664+G8664+H8664+K8664+L8664+N8664</f>
        <v>34.699912605183179</v>
      </c>
      <c r="T8664" s="9">
        <f t="shared" ref="T8664:T8727" ca="1" si="1494">D8664+G8664+I8664+L8664+N8664</f>
        <v>43.002874888348941</v>
      </c>
      <c r="U8664" s="9">
        <f t="shared" ref="U8664:U8727" ca="1" si="1495">D8664+G8664+I8664+M8664</f>
        <v>40.144233153407967</v>
      </c>
      <c r="V8664" s="43">
        <f t="shared" ref="V8664:V8727" ca="1" si="1496">MAX(P8664:U8664)</f>
        <v>43.002874888348941</v>
      </c>
    </row>
    <row r="8665" spans="2:22" x14ac:dyDescent="0.25">
      <c r="B8665" s="9">
        <f t="shared" ca="1" si="1487"/>
        <v>38.235777427961551</v>
      </c>
      <c r="C8665" s="9">
        <f t="shared" ca="1" si="1489"/>
        <v>10.323351551375998</v>
      </c>
      <c r="D8665" s="9">
        <f t="shared" ca="1" si="1489"/>
        <v>10.867490553737973</v>
      </c>
      <c r="E8665" s="9">
        <f t="shared" ca="1" si="1489"/>
        <v>11.306196775895963</v>
      </c>
      <c r="F8665" s="9">
        <f t="shared" ca="1" si="1489"/>
        <v>4.7378848598875551</v>
      </c>
      <c r="G8665" s="9">
        <f t="shared" ca="1" si="1489"/>
        <v>10.123305663962682</v>
      </c>
      <c r="H8665" s="9">
        <f t="shared" ca="1" si="1489"/>
        <v>2.0706137807670486</v>
      </c>
      <c r="I8665" s="9">
        <f t="shared" ca="1" si="1489"/>
        <v>11.021898847495622</v>
      </c>
      <c r="J8665" s="9">
        <f t="shared" ca="1" si="1489"/>
        <v>4.5341128686486183</v>
      </c>
      <c r="K8665" s="9">
        <f t="shared" ca="1" si="1489"/>
        <v>6.8963110095384295</v>
      </c>
      <c r="L8665" s="9">
        <f t="shared" ca="1" si="1489"/>
        <v>8.6130965645811148</v>
      </c>
      <c r="M8665" s="9">
        <f t="shared" ca="1" si="1489"/>
        <v>10.380553717911475</v>
      </c>
      <c r="N8665" s="9">
        <f t="shared" ca="1" si="1489"/>
        <v>4.2109034515662715</v>
      </c>
      <c r="P8665" s="9">
        <f t="shared" ca="1" si="1490"/>
        <v>38.235777427961551</v>
      </c>
      <c r="Q8665" s="9">
        <f t="shared" ca="1" si="1491"/>
        <v>38.98766121206797</v>
      </c>
      <c r="R8665" s="9">
        <f t="shared" ca="1" si="1492"/>
        <v>34.781547436949374</v>
      </c>
      <c r="S8665" s="9">
        <f t="shared" ca="1" si="1493"/>
        <v>42.781721024153519</v>
      </c>
      <c r="T8665" s="9">
        <f t="shared" ca="1" si="1494"/>
        <v>44.836695081343663</v>
      </c>
      <c r="U8665" s="9">
        <f t="shared" ca="1" si="1495"/>
        <v>42.393248783107751</v>
      </c>
      <c r="V8665" s="43">
        <f t="shared" ca="1" si="1496"/>
        <v>44.836695081343663</v>
      </c>
    </row>
    <row r="8666" spans="2:22" x14ac:dyDescent="0.25">
      <c r="B8666" s="9">
        <f t="shared" ca="1" si="1487"/>
        <v>40.437244681557246</v>
      </c>
      <c r="C8666" s="9">
        <f t="shared" ca="1" si="1489"/>
        <v>11.060848392668721</v>
      </c>
      <c r="D8666" s="9">
        <f t="shared" ca="1" si="1489"/>
        <v>6.4974041571500534</v>
      </c>
      <c r="E8666" s="9">
        <f t="shared" ca="1" si="1489"/>
        <v>10.528158584517339</v>
      </c>
      <c r="F8666" s="9">
        <f t="shared" ca="1" si="1489"/>
        <v>4.7334934540288467</v>
      </c>
      <c r="G8666" s="9">
        <f t="shared" ca="1" si="1489"/>
        <v>8.7422392476333872</v>
      </c>
      <c r="H8666" s="9">
        <f t="shared" ca="1" si="1489"/>
        <v>2.640842123672301</v>
      </c>
      <c r="I8666" s="9">
        <f t="shared" ca="1" si="1489"/>
        <v>11.885235468216564</v>
      </c>
      <c r="J8666" s="9">
        <f t="shared" ca="1" si="1489"/>
        <v>6.8396341662208613</v>
      </c>
      <c r="K8666" s="9">
        <f t="shared" ca="1" si="1489"/>
        <v>5.6574668912176334</v>
      </c>
      <c r="L8666" s="9">
        <f t="shared" ca="1" si="1489"/>
        <v>10.472205341263408</v>
      </c>
      <c r="M8666" s="9">
        <f t="shared" ca="1" si="1489"/>
        <v>13.678849843688511</v>
      </c>
      <c r="N8666" s="9">
        <f t="shared" ca="1" si="1489"/>
        <v>3.0586940993365923</v>
      </c>
      <c r="P8666" s="9">
        <f t="shared" ca="1" si="1490"/>
        <v>40.437244681557246</v>
      </c>
      <c r="Q8666" s="9">
        <f t="shared" ca="1" si="1491"/>
        <v>41.959540584006916</v>
      </c>
      <c r="R8666" s="9">
        <f t="shared" ca="1" si="1492"/>
        <v>34.982708178515203</v>
      </c>
      <c r="S8666" s="9">
        <f t="shared" ca="1" si="1493"/>
        <v>37.068851860273369</v>
      </c>
      <c r="T8666" s="9">
        <f t="shared" ca="1" si="1494"/>
        <v>40.655778313600003</v>
      </c>
      <c r="U8666" s="9">
        <f t="shared" ca="1" si="1495"/>
        <v>40.803728716688511</v>
      </c>
      <c r="V8666" s="43">
        <f t="shared" ca="1" si="1496"/>
        <v>41.959540584006916</v>
      </c>
    </row>
    <row r="8667" spans="2:22" x14ac:dyDescent="0.25">
      <c r="B8667" s="9">
        <f t="shared" ca="1" si="1487"/>
        <v>28.646739286061212</v>
      </c>
      <c r="C8667" s="9">
        <f t="shared" ca="1" si="1489"/>
        <v>9.5005475035063842</v>
      </c>
      <c r="D8667" s="9">
        <f t="shared" ca="1" si="1489"/>
        <v>9.2086770467907364</v>
      </c>
      <c r="E8667" s="9">
        <f t="shared" ca="1" si="1489"/>
        <v>13.353365107874524</v>
      </c>
      <c r="F8667" s="9">
        <f t="shared" ca="1" si="1489"/>
        <v>6.2761862766592547</v>
      </c>
      <c r="G8667" s="9">
        <f t="shared" ca="1" si="1489"/>
        <v>13.505445908839395</v>
      </c>
      <c r="H8667" s="9">
        <f t="shared" ca="1" si="1489"/>
        <v>2.1697911040171811</v>
      </c>
      <c r="I8667" s="9">
        <f t="shared" ca="1" si="1489"/>
        <v>18.894500380620347</v>
      </c>
      <c r="J8667" s="9">
        <f t="shared" ca="1" si="1489"/>
        <v>5.6816153058922518</v>
      </c>
      <c r="K8667" s="9">
        <f t="shared" ca="1" si="1489"/>
        <v>6.5344775894166913</v>
      </c>
      <c r="L8667" s="9">
        <f t="shared" ca="1" si="1489"/>
        <v>7.9221665137918889</v>
      </c>
      <c r="M8667" s="9">
        <f t="shared" ca="1" si="1489"/>
        <v>12.996947078016168</v>
      </c>
      <c r="N8667" s="9">
        <f t="shared" ca="1" si="1489"/>
        <v>2.9105132950157966</v>
      </c>
      <c r="P8667" s="9">
        <f t="shared" ca="1" si="1490"/>
        <v>28.646739286061212</v>
      </c>
      <c r="Q8667" s="9">
        <f t="shared" ca="1" si="1491"/>
        <v>39.36820772608084</v>
      </c>
      <c r="R8667" s="9">
        <f t="shared" ca="1" si="1492"/>
        <v>33.143891178390021</v>
      </c>
      <c r="S8667" s="9">
        <f t="shared" ca="1" si="1493"/>
        <v>42.251071457871689</v>
      </c>
      <c r="T8667" s="9">
        <f t="shared" ca="1" si="1494"/>
        <v>52.441303145058157</v>
      </c>
      <c r="U8667" s="9">
        <f t="shared" ca="1" si="1495"/>
        <v>54.605570414266644</v>
      </c>
      <c r="V8667" s="43">
        <f t="shared" ca="1" si="1496"/>
        <v>54.605570414266644</v>
      </c>
    </row>
    <row r="8668" spans="2:22" x14ac:dyDescent="0.25">
      <c r="B8668" s="9">
        <f t="shared" ca="1" si="1487"/>
        <v>31.329303959510625</v>
      </c>
      <c r="C8668" s="9">
        <f t="shared" ca="1" si="1489"/>
        <v>8.9200850303110109</v>
      </c>
      <c r="D8668" s="9">
        <f t="shared" ca="1" si="1489"/>
        <v>7.8560721718037865</v>
      </c>
      <c r="E8668" s="9">
        <f t="shared" ca="1" si="1489"/>
        <v>12.165852946871262</v>
      </c>
      <c r="F8668" s="9">
        <f t="shared" ca="1" si="1489"/>
        <v>4.5941566306377339</v>
      </c>
      <c r="G8668" s="9">
        <f t="shared" ca="1" si="1489"/>
        <v>5.9288015026466869</v>
      </c>
      <c r="H8668" s="9">
        <f t="shared" ca="1" si="1489"/>
        <v>3.0658183031864268</v>
      </c>
      <c r="I8668" s="9">
        <f t="shared" ca="1" si="1489"/>
        <v>13.748435834944489</v>
      </c>
      <c r="J8668" s="9">
        <f t="shared" ca="1" si="1489"/>
        <v>6.2890638915145658</v>
      </c>
      <c r="K8668" s="9">
        <f t="shared" ca="1" si="1489"/>
        <v>6.0532602663415878</v>
      </c>
      <c r="L8668" s="9">
        <f t="shared" ca="1" si="1489"/>
        <v>9.8993242238900656</v>
      </c>
      <c r="M8668" s="9">
        <f t="shared" ca="1" si="1489"/>
        <v>11.668136685704116</v>
      </c>
      <c r="N8668" s="9">
        <f t="shared" ca="1" si="1489"/>
        <v>4.1990149809209578</v>
      </c>
      <c r="P8668" s="9">
        <f t="shared" ca="1" si="1490"/>
        <v>31.329303959510625</v>
      </c>
      <c r="Q8668" s="9">
        <f t="shared" ca="1" si="1491"/>
        <v>41.473341073507861</v>
      </c>
      <c r="R8668" s="9">
        <f t="shared" ca="1" si="1492"/>
        <v>33.665841132101356</v>
      </c>
      <c r="S8668" s="9">
        <f t="shared" ca="1" si="1493"/>
        <v>37.002291448789514</v>
      </c>
      <c r="T8668" s="9">
        <f t="shared" ca="1" si="1494"/>
        <v>41.631648714205987</v>
      </c>
      <c r="U8668" s="9">
        <f t="shared" ca="1" si="1495"/>
        <v>39.201446195099081</v>
      </c>
      <c r="V8668" s="43">
        <f t="shared" ca="1" si="1496"/>
        <v>41.631648714205987</v>
      </c>
    </row>
    <row r="8669" spans="2:22" x14ac:dyDescent="0.25">
      <c r="B8669" s="9">
        <f t="shared" ca="1" si="1487"/>
        <v>36.690525255887678</v>
      </c>
      <c r="C8669" s="9">
        <f t="shared" ca="1" si="1489"/>
        <v>8.216333633141792</v>
      </c>
      <c r="D8669" s="9">
        <f t="shared" ca="1" si="1489"/>
        <v>7.7164839506441698</v>
      </c>
      <c r="E8669" s="9">
        <f t="shared" ca="1" si="1489"/>
        <v>11.244818830967896</v>
      </c>
      <c r="F8669" s="9">
        <f t="shared" ca="1" si="1489"/>
        <v>4.8797705017727235</v>
      </c>
      <c r="G8669" s="9">
        <f t="shared" ca="1" si="1489"/>
        <v>12.680219925619031</v>
      </c>
      <c r="H8669" s="9">
        <f t="shared" ca="1" si="1489"/>
        <v>3.3495783371976162</v>
      </c>
      <c r="I8669" s="9">
        <f t="shared" ca="1" si="1489"/>
        <v>9.8782123560196275</v>
      </c>
      <c r="J8669" s="9">
        <f t="shared" ca="1" si="1489"/>
        <v>5.8067291363939528</v>
      </c>
      <c r="K8669" s="9">
        <f t="shared" ca="1" si="1489"/>
        <v>5.8389560886577936</v>
      </c>
      <c r="L8669" s="9">
        <f t="shared" ca="1" si="1489"/>
        <v>13.444911994095625</v>
      </c>
      <c r="M8669" s="9">
        <f t="shared" ca="1" si="1489"/>
        <v>12.633917326961358</v>
      </c>
      <c r="N8669" s="9">
        <f t="shared" ca="1" si="1489"/>
        <v>3.3912773022966611</v>
      </c>
      <c r="P8669" s="9">
        <f t="shared" ca="1" si="1490"/>
        <v>36.690525255887678</v>
      </c>
      <c r="Q8669" s="9">
        <f t="shared" ca="1" si="1491"/>
        <v>42.104070896895934</v>
      </c>
      <c r="R8669" s="9">
        <f t="shared" ca="1" si="1492"/>
        <v>35.771249519964599</v>
      </c>
      <c r="S8669" s="9">
        <f t="shared" ca="1" si="1493"/>
        <v>46.421427598510903</v>
      </c>
      <c r="T8669" s="9">
        <f t="shared" ca="1" si="1494"/>
        <v>47.111105528675111</v>
      </c>
      <c r="U8669" s="9">
        <f t="shared" ca="1" si="1495"/>
        <v>42.908833559244187</v>
      </c>
      <c r="V8669" s="43">
        <f t="shared" ca="1" si="1496"/>
        <v>47.111105528675111</v>
      </c>
    </row>
    <row r="8670" spans="2:22" x14ac:dyDescent="0.25">
      <c r="B8670" s="9">
        <f t="shared" ca="1" si="1487"/>
        <v>29.030943995396076</v>
      </c>
      <c r="C8670" s="9">
        <f t="shared" ca="1" si="1489"/>
        <v>9.5015663593925588</v>
      </c>
      <c r="D8670" s="9">
        <f t="shared" ca="1" si="1489"/>
        <v>8.9827144868383435</v>
      </c>
      <c r="E8670" s="9">
        <f t="shared" ca="1" si="1489"/>
        <v>12.394438814342292</v>
      </c>
      <c r="F8670" s="9">
        <f t="shared" ca="1" si="1489"/>
        <v>4.7130718175656678</v>
      </c>
      <c r="G8670" s="9">
        <f t="shared" ca="1" si="1489"/>
        <v>14.101481402640028</v>
      </c>
      <c r="H8670" s="9">
        <f t="shared" ca="1" si="1489"/>
        <v>2.6756718342148056</v>
      </c>
      <c r="I8670" s="9">
        <f t="shared" ca="1" si="1489"/>
        <v>13.448656561512998</v>
      </c>
      <c r="J8670" s="9">
        <f t="shared" ca="1" si="1489"/>
        <v>6.2683551981668959</v>
      </c>
      <c r="K8670" s="9">
        <f t="shared" ca="1" si="1489"/>
        <v>5.9830440339173645</v>
      </c>
      <c r="L8670" s="9">
        <f t="shared" ca="1" si="1489"/>
        <v>9.3713267620863281</v>
      </c>
      <c r="M8670" s="9">
        <f t="shared" ca="1" si="1489"/>
        <v>14.772984279613258</v>
      </c>
      <c r="N8670" s="9">
        <f t="shared" ca="1" si="1489"/>
        <v>3.1547100201809486</v>
      </c>
      <c r="P8670" s="9">
        <f t="shared" ca="1" si="1490"/>
        <v>29.030943995396076</v>
      </c>
      <c r="Q8670" s="9">
        <f t="shared" ca="1" si="1491"/>
        <v>40.69039715416902</v>
      </c>
      <c r="R8670" s="9">
        <f t="shared" ca="1" si="1492"/>
        <v>32.723718993142867</v>
      </c>
      <c r="S8670" s="9">
        <f t="shared" ca="1" si="1493"/>
        <v>44.268948539877819</v>
      </c>
      <c r="T8670" s="9">
        <f t="shared" ca="1" si="1494"/>
        <v>49.058889233258647</v>
      </c>
      <c r="U8670" s="9">
        <f t="shared" ca="1" si="1495"/>
        <v>51.305836730604625</v>
      </c>
      <c r="V8670" s="43">
        <f t="shared" ca="1" si="1496"/>
        <v>51.305836730604625</v>
      </c>
    </row>
    <row r="8671" spans="2:22" x14ac:dyDescent="0.25">
      <c r="B8671" s="9">
        <f t="shared" ca="1" si="1487"/>
        <v>33.020683685188231</v>
      </c>
      <c r="C8671" s="9">
        <f t="shared" ca="1" si="1489"/>
        <v>8.9685350738241745</v>
      </c>
      <c r="D8671" s="9">
        <f t="shared" ca="1" si="1489"/>
        <v>13.075906940378895</v>
      </c>
      <c r="E8671" s="9">
        <f t="shared" ca="1" si="1489"/>
        <v>13.161131107068343</v>
      </c>
      <c r="F8671" s="9">
        <f t="shared" ca="1" si="1489"/>
        <v>5.7435983972510112</v>
      </c>
      <c r="G8671" s="9">
        <f t="shared" ca="1" si="1489"/>
        <v>12.426386299054688</v>
      </c>
      <c r="H8671" s="9">
        <f t="shared" ca="1" si="1489"/>
        <v>1.7001932528411299</v>
      </c>
      <c r="I8671" s="9">
        <f t="shared" ca="1" si="1489"/>
        <v>13.533717293180404</v>
      </c>
      <c r="J8671" s="9">
        <f t="shared" ca="1" si="1489"/>
        <v>6.1783497311823412</v>
      </c>
      <c r="K8671" s="9">
        <f t="shared" ca="1" si="1489"/>
        <v>6.9665515577653725</v>
      </c>
      <c r="L8671" s="9">
        <f t="shared" ca="1" si="1489"/>
        <v>8.4986480078696172</v>
      </c>
      <c r="M8671" s="9">
        <f t="shared" ca="1" si="1489"/>
        <v>11.349434320086477</v>
      </c>
      <c r="N8671" s="9">
        <f t="shared" ca="1" si="1489"/>
        <v>2.6738968220512653</v>
      </c>
      <c r="P8671" s="9">
        <f t="shared" ca="1" si="1490"/>
        <v>33.020683685188231</v>
      </c>
      <c r="Q8671" s="9">
        <f t="shared" ca="1" si="1491"/>
        <v>39.480560741995745</v>
      </c>
      <c r="R8671" s="9">
        <f t="shared" ca="1" si="1492"/>
        <v>32.851229858761442</v>
      </c>
      <c r="S8671" s="9">
        <f t="shared" ca="1" si="1493"/>
        <v>45.341582879960967</v>
      </c>
      <c r="T8671" s="9">
        <f t="shared" ca="1" si="1494"/>
        <v>50.208555362534867</v>
      </c>
      <c r="U8671" s="9">
        <f t="shared" ca="1" si="1495"/>
        <v>50.385444852700459</v>
      </c>
      <c r="V8671" s="43">
        <f t="shared" ca="1" si="1496"/>
        <v>50.385444852700459</v>
      </c>
    </row>
    <row r="8672" spans="2:22" x14ac:dyDescent="0.25">
      <c r="B8672" s="9">
        <f t="shared" ca="1" si="1487"/>
        <v>27.580350570376023</v>
      </c>
      <c r="C8672" s="9">
        <f t="shared" ca="1" si="1489"/>
        <v>9.0435588380840457</v>
      </c>
      <c r="D8672" s="9">
        <f t="shared" ca="1" si="1489"/>
        <v>6.4949596366763362</v>
      </c>
      <c r="E8672" s="9">
        <f t="shared" ca="1" si="1489"/>
        <v>12.297590269968461</v>
      </c>
      <c r="F8672" s="9">
        <f t="shared" ca="1" si="1489"/>
        <v>5.1912868573921873</v>
      </c>
      <c r="G8672" s="9">
        <f t="shared" ca="1" si="1489"/>
        <v>9.2243706197251285</v>
      </c>
      <c r="H8672" s="9">
        <f t="shared" ca="1" si="1489"/>
        <v>3.5445952143638704</v>
      </c>
      <c r="I8672" s="9">
        <f t="shared" ca="1" si="1489"/>
        <v>11.057825253521809</v>
      </c>
      <c r="J8672" s="9">
        <f t="shared" ca="1" si="1489"/>
        <v>5.6710586485193826</v>
      </c>
      <c r="K8672" s="9">
        <f t="shared" ca="1" si="1489"/>
        <v>5.4559840237416601</v>
      </c>
      <c r="L8672" s="9">
        <f t="shared" ca="1" si="1489"/>
        <v>7.657718700786126</v>
      </c>
      <c r="M8672" s="9">
        <f t="shared" ca="1" si="1489"/>
        <v>11.506286547590602</v>
      </c>
      <c r="N8672" s="9">
        <f t="shared" ca="1" si="1489"/>
        <v>3.8412455143112787</v>
      </c>
      <c r="P8672" s="9">
        <f t="shared" ca="1" si="1490"/>
        <v>27.580350570376023</v>
      </c>
      <c r="Q8672" s="9">
        <f t="shared" ca="1" si="1491"/>
        <v>38.511171971669299</v>
      </c>
      <c r="R8672" s="9">
        <f t="shared" ca="1" si="1492"/>
        <v>31.189793934315301</v>
      </c>
      <c r="S8672" s="9">
        <f t="shared" ca="1" si="1493"/>
        <v>36.218873709604395</v>
      </c>
      <c r="T8672" s="9">
        <f t="shared" ca="1" si="1494"/>
        <v>38.276119725020678</v>
      </c>
      <c r="U8672" s="9">
        <f t="shared" ca="1" si="1495"/>
        <v>38.283442057513881</v>
      </c>
      <c r="V8672" s="43">
        <f t="shared" ca="1" si="1496"/>
        <v>38.511171971669299</v>
      </c>
    </row>
    <row r="8673" spans="2:22" x14ac:dyDescent="0.25">
      <c r="B8673" s="9">
        <f t="shared" ca="1" si="1487"/>
        <v>31.081159143425339</v>
      </c>
      <c r="C8673" s="9">
        <f t="shared" ca="1" si="1489"/>
        <v>10.961850464282744</v>
      </c>
      <c r="D8673" s="9">
        <f t="shared" ca="1" si="1489"/>
        <v>12.646908724504229</v>
      </c>
      <c r="E8673" s="9">
        <f t="shared" ca="1" si="1489"/>
        <v>13.444384915989975</v>
      </c>
      <c r="F8673" s="9">
        <f t="shared" ca="1" si="1489"/>
        <v>5.0528775750382362</v>
      </c>
      <c r="G8673" s="9">
        <f t="shared" ca="1" si="1489"/>
        <v>6.1746352957547739</v>
      </c>
      <c r="H8673" s="9">
        <f t="shared" ca="1" si="1489"/>
        <v>3.7355991313253893</v>
      </c>
      <c r="I8673" s="9">
        <f t="shared" ca="1" si="1489"/>
        <v>12.601720994869609</v>
      </c>
      <c r="J8673" s="9">
        <f t="shared" ca="1" si="1489"/>
        <v>5.1125529448384652</v>
      </c>
      <c r="K8673" s="9">
        <f t="shared" ca="1" si="1489"/>
        <v>5.8576249406194156</v>
      </c>
      <c r="L8673" s="9">
        <f t="shared" ca="1" si="1489"/>
        <v>10.939189332401622</v>
      </c>
      <c r="M8673" s="9">
        <f t="shared" ca="1" si="1489"/>
        <v>10.932549289764584</v>
      </c>
      <c r="N8673" s="9">
        <f t="shared" ca="1" si="1489"/>
        <v>3.9919847191137032</v>
      </c>
      <c r="P8673" s="9">
        <f t="shared" ca="1" si="1490"/>
        <v>31.081159143425339</v>
      </c>
      <c r="Q8673" s="9">
        <f t="shared" ca="1" si="1491"/>
        <v>44.449962376626509</v>
      </c>
      <c r="R8673" s="9">
        <f t="shared" ca="1" si="1492"/>
        <v>36.803527031455715</v>
      </c>
      <c r="S8673" s="9">
        <f t="shared" ca="1" si="1493"/>
        <v>43.345942143719135</v>
      </c>
      <c r="T8673" s="9">
        <f t="shared" ca="1" si="1494"/>
        <v>46.354439066643934</v>
      </c>
      <c r="U8673" s="9">
        <f t="shared" ca="1" si="1495"/>
        <v>42.355814304893201</v>
      </c>
      <c r="V8673" s="43">
        <f t="shared" ca="1" si="1496"/>
        <v>46.354439066643934</v>
      </c>
    </row>
    <row r="8674" spans="2:22" x14ac:dyDescent="0.25">
      <c r="B8674" s="9">
        <f t="shared" ca="1" si="1487"/>
        <v>32.811514883501452</v>
      </c>
      <c r="C8674" s="9">
        <f t="shared" ca="1" si="1489"/>
        <v>12.700075666443858</v>
      </c>
      <c r="D8674" s="9">
        <f t="shared" ca="1" si="1489"/>
        <v>9.3832093122287308</v>
      </c>
      <c r="E8674" s="9">
        <f t="shared" ca="1" si="1489"/>
        <v>13.403920039024051</v>
      </c>
      <c r="F8674" s="9">
        <f t="shared" ca="1" si="1489"/>
        <v>6.0333388981459048</v>
      </c>
      <c r="G8674" s="9">
        <f t="shared" ca="1" si="1489"/>
        <v>5.6275912580642853</v>
      </c>
      <c r="H8674" s="9">
        <f t="shared" ca="1" si="1489"/>
        <v>2.5206635286697865</v>
      </c>
      <c r="I8674" s="9">
        <f t="shared" ca="1" si="1489"/>
        <v>13.640120900874118</v>
      </c>
      <c r="J8674" s="9">
        <f t="shared" ca="1" si="1489"/>
        <v>6.4566917619104833</v>
      </c>
      <c r="K8674" s="9">
        <f t="shared" ca="1" si="1489"/>
        <v>5.3019523603694667</v>
      </c>
      <c r="L8674" s="9">
        <f t="shared" ca="1" si="1489"/>
        <v>7.7306259762432505</v>
      </c>
      <c r="M8674" s="9">
        <f t="shared" ca="1" si="1489"/>
        <v>10.782286027166604</v>
      </c>
      <c r="N8674" s="9">
        <f t="shared" ca="1" si="1489"/>
        <v>3.8328353766675782</v>
      </c>
      <c r="P8674" s="9">
        <f t="shared" ca="1" si="1490"/>
        <v>32.811514883501452</v>
      </c>
      <c r="Q8674" s="9">
        <f t="shared" ca="1" si="1491"/>
        <v>44.124148820289221</v>
      </c>
      <c r="R8674" s="9">
        <f t="shared" ca="1" si="1492"/>
        <v>35.598828277870055</v>
      </c>
      <c r="S8674" s="9">
        <f t="shared" ca="1" si="1493"/>
        <v>34.396877812243098</v>
      </c>
      <c r="T8674" s="9">
        <f t="shared" ca="1" si="1494"/>
        <v>40.214382824077958</v>
      </c>
      <c r="U8674" s="9">
        <f t="shared" ca="1" si="1495"/>
        <v>39.433207498333736</v>
      </c>
      <c r="V8674" s="43">
        <f t="shared" ca="1" si="1496"/>
        <v>44.124148820289221</v>
      </c>
    </row>
    <row r="8675" spans="2:22" x14ac:dyDescent="0.25">
      <c r="B8675" s="9">
        <f t="shared" ca="1" si="1487"/>
        <v>41.920517764710056</v>
      </c>
      <c r="C8675" s="9">
        <f t="shared" ca="1" si="1489"/>
        <v>11.84518518678939</v>
      </c>
      <c r="D8675" s="9">
        <f t="shared" ca="1" si="1489"/>
        <v>6.5261300264753785</v>
      </c>
      <c r="E8675" s="9">
        <f t="shared" ca="1" si="1489"/>
        <v>12.525094094726906</v>
      </c>
      <c r="F8675" s="9">
        <f t="shared" ca="1" si="1489"/>
        <v>5.0385266463445824</v>
      </c>
      <c r="G8675" s="9">
        <f t="shared" ca="1" si="1489"/>
        <v>8.1356755720694736</v>
      </c>
      <c r="H8675" s="9">
        <f t="shared" ca="1" si="1489"/>
        <v>3.8833348286216336</v>
      </c>
      <c r="I8675" s="9">
        <f t="shared" ca="1" si="1489"/>
        <v>10.923145702567794</v>
      </c>
      <c r="J8675" s="9">
        <f t="shared" ca="1" si="1489"/>
        <v>6.2304408884306284</v>
      </c>
      <c r="K8675" s="9">
        <f t="shared" ca="1" si="1489"/>
        <v>5.91719660998685</v>
      </c>
      <c r="L8675" s="9">
        <f t="shared" ca="1" si="1489"/>
        <v>9.0032954784074715</v>
      </c>
      <c r="M8675" s="9">
        <f t="shared" ca="1" si="1489"/>
        <v>12.060660398322977</v>
      </c>
      <c r="N8675" s="9">
        <f t="shared" ca="1" si="1489"/>
        <v>4.0107058989468856</v>
      </c>
      <c r="P8675" s="9">
        <f t="shared" ca="1" si="1490"/>
        <v>41.920517764710056</v>
      </c>
      <c r="Q8675" s="9">
        <f t="shared" ca="1" si="1491"/>
        <v>43.614721547301286</v>
      </c>
      <c r="R8675" s="9">
        <f t="shared" ca="1" si="1492"/>
        <v>35.814909820475179</v>
      </c>
      <c r="S8675" s="9">
        <f t="shared" ca="1" si="1493"/>
        <v>37.476338414507694</v>
      </c>
      <c r="T8675" s="9">
        <f t="shared" ca="1" si="1494"/>
        <v>38.598952678467008</v>
      </c>
      <c r="U8675" s="9">
        <f t="shared" ca="1" si="1495"/>
        <v>37.645611699435619</v>
      </c>
      <c r="V8675" s="43">
        <f t="shared" ca="1" si="1496"/>
        <v>43.614721547301286</v>
      </c>
    </row>
    <row r="8676" spans="2:22" x14ac:dyDescent="0.25">
      <c r="B8676" s="9">
        <f t="shared" ca="1" si="1487"/>
        <v>30.94419088169586</v>
      </c>
      <c r="C8676" s="9">
        <f t="shared" ca="1" si="1489"/>
        <v>11.785725403975668</v>
      </c>
      <c r="D8676" s="9">
        <f t="shared" ca="1" si="1489"/>
        <v>13.760777227138828</v>
      </c>
      <c r="E8676" s="9">
        <f t="shared" ca="1" si="1489"/>
        <v>13.771766415648383</v>
      </c>
      <c r="F8676" s="9">
        <f t="shared" ca="1" si="1489"/>
        <v>5.3037092925459906</v>
      </c>
      <c r="G8676" s="9">
        <f t="shared" ca="1" si="1489"/>
        <v>9.3246711048601991</v>
      </c>
      <c r="H8676" s="9">
        <f t="shared" ca="1" si="1489"/>
        <v>1.5260763624089828</v>
      </c>
      <c r="I8676" s="9">
        <f t="shared" ca="1" si="1489"/>
        <v>16.478710144427811</v>
      </c>
      <c r="J8676" s="9">
        <f t="shared" ca="1" si="1489"/>
        <v>6.5834073286901074</v>
      </c>
      <c r="K8676" s="9">
        <f t="shared" ca="1" si="1489"/>
        <v>6.5797748794507296</v>
      </c>
      <c r="L8676" s="9">
        <f t="shared" ca="1" si="1489"/>
        <v>11.533899895568981</v>
      </c>
      <c r="M8676" s="9">
        <f t="shared" ca="1" si="1489"/>
        <v>12.356284848247446</v>
      </c>
      <c r="N8676" s="9">
        <f t="shared" ca="1" si="1489"/>
        <v>2.3968066583152132</v>
      </c>
      <c r="P8676" s="9">
        <f t="shared" ca="1" si="1490"/>
        <v>30.94419088169586</v>
      </c>
      <c r="Q8676" s="9">
        <f t="shared" ca="1" si="1491"/>
        <v>46.071605702198354</v>
      </c>
      <c r="R8676" s="9">
        <f t="shared" ca="1" si="1492"/>
        <v>37.599916129856581</v>
      </c>
      <c r="S8676" s="9">
        <f t="shared" ca="1" si="1493"/>
        <v>45.122006127742928</v>
      </c>
      <c r="T8676" s="9">
        <f t="shared" ca="1" si="1494"/>
        <v>53.494865030311033</v>
      </c>
      <c r="U8676" s="9">
        <f t="shared" ca="1" si="1495"/>
        <v>51.920443324674288</v>
      </c>
      <c r="V8676" s="43">
        <f t="shared" ca="1" si="1496"/>
        <v>53.494865030311033</v>
      </c>
    </row>
    <row r="8677" spans="2:22" x14ac:dyDescent="0.25">
      <c r="B8677" s="9">
        <f t="shared" ca="1" si="1487"/>
        <v>29.079901409252194</v>
      </c>
      <c r="C8677" s="9">
        <f t="shared" ca="1" si="1489"/>
        <v>8.821428038199695</v>
      </c>
      <c r="D8677" s="9">
        <f t="shared" ca="1" si="1489"/>
        <v>6.8792074371582554</v>
      </c>
      <c r="E8677" s="9">
        <f t="shared" ca="1" si="1489"/>
        <v>13.52721123979091</v>
      </c>
      <c r="F8677" s="9">
        <f t="shared" ca="1" si="1489"/>
        <v>6.3410098870363978</v>
      </c>
      <c r="G8677" s="9">
        <f t="shared" ca="1" si="1489"/>
        <v>8.1059360624141537</v>
      </c>
      <c r="H8677" s="9">
        <f t="shared" ca="1" si="1489"/>
        <v>2.9614008364655784</v>
      </c>
      <c r="I8677" s="9">
        <f t="shared" ca="1" si="1489"/>
        <v>12.15990277604382</v>
      </c>
      <c r="J8677" s="9">
        <f t="shared" ca="1" si="1489"/>
        <v>4.6930631963390859</v>
      </c>
      <c r="K8677" s="9">
        <f t="shared" ca="1" si="1489"/>
        <v>6.2031550633830994</v>
      </c>
      <c r="L8677" s="9">
        <f t="shared" ca="1" si="1489"/>
        <v>11.134881139878051</v>
      </c>
      <c r="M8677" s="9">
        <f t="shared" ca="1" si="1489"/>
        <v>12.04626747054753</v>
      </c>
      <c r="N8677" s="9">
        <f t="shared" ca="1" si="1489"/>
        <v>5.0153952765159779</v>
      </c>
      <c r="P8677" s="9">
        <f t="shared" ca="1" si="1490"/>
        <v>29.079901409252194</v>
      </c>
      <c r="Q8677" s="9">
        <f t="shared" ca="1" si="1491"/>
        <v>43.191978890723718</v>
      </c>
      <c r="R8677" s="9">
        <f t="shared" ca="1" si="1492"/>
        <v>37.51586940501322</v>
      </c>
      <c r="S8677" s="9">
        <f t="shared" ca="1" si="1493"/>
        <v>40.299975815815117</v>
      </c>
      <c r="T8677" s="9">
        <f t="shared" ca="1" si="1494"/>
        <v>43.295322692010259</v>
      </c>
      <c r="U8677" s="9">
        <f t="shared" ca="1" si="1495"/>
        <v>39.191313746163758</v>
      </c>
      <c r="V8677" s="43">
        <f t="shared" ca="1" si="1496"/>
        <v>43.295322692010259</v>
      </c>
    </row>
    <row r="8678" spans="2:22" x14ac:dyDescent="0.25">
      <c r="B8678" s="9">
        <f t="shared" ca="1" si="1487"/>
        <v>30.085718364020806</v>
      </c>
      <c r="C8678" s="9">
        <f t="shared" ca="1" si="1489"/>
        <v>12.833478696343057</v>
      </c>
      <c r="D8678" s="9">
        <f t="shared" ca="1" si="1489"/>
        <v>7.1862911919618666</v>
      </c>
      <c r="E8678" s="9">
        <f t="shared" ca="1" si="1489"/>
        <v>10.1220381117586</v>
      </c>
      <c r="F8678" s="9">
        <f t="shared" ca="1" si="1489"/>
        <v>6.0234831673281031</v>
      </c>
      <c r="G8678" s="9">
        <f t="shared" ca="1" si="1489"/>
        <v>9.3832912036908205</v>
      </c>
      <c r="H8678" s="9">
        <f t="shared" ca="1" si="1489"/>
        <v>3.3384897791486443</v>
      </c>
      <c r="I8678" s="9">
        <f t="shared" ca="1" si="1489"/>
        <v>13.642401273865966</v>
      </c>
      <c r="J8678" s="9">
        <f t="shared" ca="1" si="1489"/>
        <v>5.2439398325192847</v>
      </c>
      <c r="K8678" s="9">
        <f t="shared" ca="1" si="1489"/>
        <v>5.7287247766482707</v>
      </c>
      <c r="L8678" s="9">
        <f t="shared" ca="1" si="1489"/>
        <v>10.579775852286387</v>
      </c>
      <c r="M8678" s="9">
        <f t="shared" ca="1" si="1489"/>
        <v>12.842857366883329</v>
      </c>
      <c r="N8678" s="9">
        <f t="shared" ca="1" si="1489"/>
        <v>3.8140914625761768</v>
      </c>
      <c r="P8678" s="9">
        <f t="shared" ca="1" si="1490"/>
        <v>30.085718364020806</v>
      </c>
      <c r="Q8678" s="9">
        <f t="shared" ca="1" si="1491"/>
        <v>42.593323955483505</v>
      </c>
      <c r="R8678" s="9">
        <f t="shared" ca="1" si="1492"/>
        <v>38.979553955181999</v>
      </c>
      <c r="S8678" s="9">
        <f t="shared" ca="1" si="1493"/>
        <v>40.030664266312172</v>
      </c>
      <c r="T8678" s="9">
        <f t="shared" ca="1" si="1494"/>
        <v>44.60585098438122</v>
      </c>
      <c r="U8678" s="9">
        <f t="shared" ca="1" si="1495"/>
        <v>43.054841036401982</v>
      </c>
      <c r="V8678" s="43">
        <f t="shared" ca="1" si="1496"/>
        <v>44.60585098438122</v>
      </c>
    </row>
    <row r="8679" spans="2:22" x14ac:dyDescent="0.25">
      <c r="B8679" s="9">
        <f t="shared" ca="1" si="1487"/>
        <v>37.537017877509847</v>
      </c>
      <c r="C8679" s="9">
        <f t="shared" ca="1" si="1489"/>
        <v>8.3793757612437254</v>
      </c>
      <c r="D8679" s="9">
        <f t="shared" ca="1" si="1489"/>
        <v>5.108196148403314</v>
      </c>
      <c r="E8679" s="9">
        <f t="shared" ca="1" si="1489"/>
        <v>11.967445332997029</v>
      </c>
      <c r="F8679" s="9">
        <f t="shared" ca="1" si="1489"/>
        <v>5.2583669289768658</v>
      </c>
      <c r="G8679" s="9">
        <f t="shared" ca="1" si="1489"/>
        <v>5.876133720798248</v>
      </c>
      <c r="H8679" s="9">
        <f t="shared" ca="1" si="1489"/>
        <v>2.8710877794746663</v>
      </c>
      <c r="I8679" s="9">
        <f t="shared" ca="1" si="1489"/>
        <v>14.998920756781954</v>
      </c>
      <c r="J8679" s="9">
        <f t="shared" ca="1" si="1489"/>
        <v>5.0133471890051151</v>
      </c>
      <c r="K8679" s="9">
        <f t="shared" ca="1" si="1489"/>
        <v>6.2091307494774037</v>
      </c>
      <c r="L8679" s="9">
        <f t="shared" ca="1" si="1489"/>
        <v>8.7410740083947935</v>
      </c>
      <c r="M8679" s="9">
        <f t="shared" ca="1" si="1489"/>
        <v>10.965655095736293</v>
      </c>
      <c r="N8679" s="9">
        <f t="shared" ca="1" si="1489"/>
        <v>3.7808761351832407</v>
      </c>
      <c r="P8679" s="9">
        <f t="shared" ca="1" si="1490"/>
        <v>37.537017877509847</v>
      </c>
      <c r="Q8679" s="9">
        <f t="shared" ca="1" si="1491"/>
        <v>37.882118426823901</v>
      </c>
      <c r="R8679" s="9">
        <f t="shared" ca="1" si="1492"/>
        <v>32.368823583276026</v>
      </c>
      <c r="S8679" s="9">
        <f t="shared" ca="1" si="1493"/>
        <v>32.586498541731665</v>
      </c>
      <c r="T8679" s="9">
        <f t="shared" ca="1" si="1494"/>
        <v>38.505200769561547</v>
      </c>
      <c r="U8679" s="9">
        <f t="shared" ca="1" si="1495"/>
        <v>36.948905721719811</v>
      </c>
      <c r="V8679" s="43">
        <f t="shared" ca="1" si="1496"/>
        <v>38.505200769561547</v>
      </c>
    </row>
    <row r="8680" spans="2:22" x14ac:dyDescent="0.25">
      <c r="B8680" s="9">
        <f t="shared" ca="1" si="1487"/>
        <v>30.648896211154931</v>
      </c>
      <c r="C8680" s="9">
        <f t="shared" ca="1" si="1489"/>
        <v>9.4224846382007765</v>
      </c>
      <c r="D8680" s="9">
        <f t="shared" ca="1" si="1489"/>
        <v>9.0148424436119541</v>
      </c>
      <c r="E8680" s="9">
        <f t="shared" ca="1" si="1489"/>
        <v>12.984066047320422</v>
      </c>
      <c r="F8680" s="9">
        <f t="shared" ca="1" si="1489"/>
        <v>5.4727279832596505</v>
      </c>
      <c r="G8680" s="9">
        <f t="shared" ca="1" si="1489"/>
        <v>5.5269675553463466</v>
      </c>
      <c r="H8680" s="9">
        <f t="shared" ca="1" si="1489"/>
        <v>2.2494180494744818</v>
      </c>
      <c r="I8680" s="9">
        <f t="shared" ca="1" si="1489"/>
        <v>15.315960586361104</v>
      </c>
      <c r="J8680" s="9">
        <f t="shared" ca="1" si="1489"/>
        <v>4.4586466913163969</v>
      </c>
      <c r="K8680" s="9">
        <f t="shared" ca="1" si="1489"/>
        <v>5.2816763714538926</v>
      </c>
      <c r="L8680" s="9">
        <f t="shared" ca="1" si="1489"/>
        <v>10.646049432479195</v>
      </c>
      <c r="M8680" s="9">
        <f t="shared" ca="1" si="1489"/>
        <v>13.338290359136719</v>
      </c>
      <c r="N8680" s="9">
        <f t="shared" ca="1" si="1489"/>
        <v>3.1884729840761121</v>
      </c>
      <c r="P8680" s="9">
        <f t="shared" ca="1" si="1490"/>
        <v>30.648896211154931</v>
      </c>
      <c r="Q8680" s="9">
        <f t="shared" ca="1" si="1491"/>
        <v>40.699719793392902</v>
      </c>
      <c r="R8680" s="9">
        <f t="shared" ca="1" si="1492"/>
        <v>34.01141140946963</v>
      </c>
      <c r="S8680" s="9">
        <f t="shared" ca="1" si="1493"/>
        <v>35.907426836441985</v>
      </c>
      <c r="T8680" s="9">
        <f t="shared" ca="1" si="1494"/>
        <v>43.692293001874717</v>
      </c>
      <c r="U8680" s="9">
        <f t="shared" ca="1" si="1495"/>
        <v>43.196060944456121</v>
      </c>
      <c r="V8680" s="43">
        <f t="shared" ca="1" si="1496"/>
        <v>43.692293001874717</v>
      </c>
    </row>
    <row r="8681" spans="2:22" x14ac:dyDescent="0.25">
      <c r="B8681" s="9">
        <f t="shared" ca="1" si="1487"/>
        <v>38.566582590963719</v>
      </c>
      <c r="C8681" s="9">
        <f t="shared" ca="1" si="1489"/>
        <v>11.908208902709376</v>
      </c>
      <c r="D8681" s="9">
        <f t="shared" ca="1" si="1489"/>
        <v>11.328410744595985</v>
      </c>
      <c r="E8681" s="9">
        <f t="shared" ca="1" si="1489"/>
        <v>13.617716017806227</v>
      </c>
      <c r="F8681" s="9">
        <f t="shared" ca="1" si="1489"/>
        <v>5.0263400824969997</v>
      </c>
      <c r="G8681" s="9">
        <f t="shared" ca="1" si="1489"/>
        <v>7.7291866469751946</v>
      </c>
      <c r="H8681" s="9">
        <f t="shared" ca="1" si="1489"/>
        <v>1.8077637975710901</v>
      </c>
      <c r="I8681" s="9">
        <f t="shared" ca="1" si="1489"/>
        <v>11.662911658037705</v>
      </c>
      <c r="J8681" s="9">
        <f t="shared" ca="1" si="1489"/>
        <v>5.6839867856371242</v>
      </c>
      <c r="K8681" s="9">
        <f t="shared" ca="1" si="1489"/>
        <v>5.6444666488479172</v>
      </c>
      <c r="L8681" s="9">
        <f t="shared" ca="1" si="1489"/>
        <v>8.4543991108133643</v>
      </c>
      <c r="M8681" s="9">
        <f t="shared" ca="1" si="1489"/>
        <v>11.003430629270481</v>
      </c>
      <c r="N8681" s="9">
        <f t="shared" ca="1" si="1489"/>
        <v>2.9170612587443627</v>
      </c>
      <c r="P8681" s="9">
        <f t="shared" ca="1" si="1490"/>
        <v>38.566582590963719</v>
      </c>
      <c r="Q8681" s="9">
        <f t="shared" ca="1" si="1491"/>
        <v>42.581372075710455</v>
      </c>
      <c r="R8681" s="9">
        <f t="shared" ca="1" si="1492"/>
        <v>33.950476003612017</v>
      </c>
      <c r="S8681" s="9">
        <f t="shared" ca="1" si="1493"/>
        <v>37.881288207547911</v>
      </c>
      <c r="T8681" s="9">
        <f t="shared" ca="1" si="1494"/>
        <v>42.09196941916661</v>
      </c>
      <c r="U8681" s="9">
        <f t="shared" ca="1" si="1495"/>
        <v>41.723939678879368</v>
      </c>
      <c r="V8681" s="43">
        <f t="shared" ca="1" si="1496"/>
        <v>42.581372075710455</v>
      </c>
    </row>
    <row r="8682" spans="2:22" x14ac:dyDescent="0.25">
      <c r="B8682" s="9">
        <f t="shared" ca="1" si="1487"/>
        <v>31.533040700254325</v>
      </c>
      <c r="C8682" s="9">
        <f t="shared" ca="1" si="1489"/>
        <v>9.7392287688424677</v>
      </c>
      <c r="D8682" s="9">
        <f t="shared" ca="1" si="1489"/>
        <v>10.763050518805112</v>
      </c>
      <c r="E8682" s="9">
        <f t="shared" ca="1" si="1489"/>
        <v>12.535738513802361</v>
      </c>
      <c r="F8682" s="9">
        <f t="shared" ca="1" si="1489"/>
        <v>4.6464455220795999</v>
      </c>
      <c r="G8682" s="9">
        <f t="shared" ca="1" si="1489"/>
        <v>9.7123676197762947</v>
      </c>
      <c r="H8682" s="9">
        <f t="shared" ca="1" si="1489"/>
        <v>3.6798043107599758</v>
      </c>
      <c r="I8682" s="9">
        <f t="shared" ca="1" si="1489"/>
        <v>14.755759557017859</v>
      </c>
      <c r="J8682" s="9">
        <f t="shared" ca="1" si="1489"/>
        <v>4.4017003588428469</v>
      </c>
      <c r="K8682" s="9">
        <f t="shared" ca="1" si="1489"/>
        <v>6.1052066495279096</v>
      </c>
      <c r="L8682" s="9">
        <f t="shared" ca="1" si="1489"/>
        <v>9.8095419082419575</v>
      </c>
      <c r="M8682" s="9">
        <f t="shared" ca="1" si="1489"/>
        <v>13.230484473733345</v>
      </c>
      <c r="N8682" s="9">
        <f t="shared" ca="1" si="1489"/>
        <v>3.3441121362706134</v>
      </c>
      <c r="P8682" s="9">
        <f t="shared" ca="1" si="1490"/>
        <v>31.533040700254325</v>
      </c>
      <c r="Q8682" s="9">
        <f t="shared" ca="1" si="1491"/>
        <v>39.830321686000246</v>
      </c>
      <c r="R8682" s="9">
        <f t="shared" ca="1" si="1492"/>
        <v>33.644534984962547</v>
      </c>
      <c r="S8682" s="9">
        <f t="shared" ca="1" si="1493"/>
        <v>43.414083143381859</v>
      </c>
      <c r="T8682" s="9">
        <f t="shared" ca="1" si="1494"/>
        <v>48.384831740111835</v>
      </c>
      <c r="U8682" s="9">
        <f t="shared" ca="1" si="1495"/>
        <v>48.461662169332612</v>
      </c>
      <c r="V8682" s="43">
        <f t="shared" ca="1" si="1496"/>
        <v>48.461662169332612</v>
      </c>
    </row>
    <row r="8683" spans="2:22" x14ac:dyDescent="0.25">
      <c r="B8683" s="9">
        <f t="shared" ca="1" si="1487"/>
        <v>33.647028106739953</v>
      </c>
      <c r="C8683" s="9">
        <f t="shared" ca="1" si="1489"/>
        <v>12.348376782119077</v>
      </c>
      <c r="D8683" s="9">
        <f t="shared" ca="1" si="1489"/>
        <v>7.782908988847467</v>
      </c>
      <c r="E8683" s="9">
        <f t="shared" ca="1" si="1489"/>
        <v>12.561326022208384</v>
      </c>
      <c r="F8683" s="9">
        <f t="shared" ca="1" si="1489"/>
        <v>4.5149394555121622</v>
      </c>
      <c r="G8683" s="9">
        <f t="shared" ca="1" si="1489"/>
        <v>5.1345833272919048</v>
      </c>
      <c r="H8683" s="9">
        <f t="shared" ca="1" si="1489"/>
        <v>3.1000295498622563</v>
      </c>
      <c r="I8683" s="9">
        <f t="shared" ca="1" si="1489"/>
        <v>13.550547090753893</v>
      </c>
      <c r="J8683" s="9">
        <f t="shared" ca="1" si="1489"/>
        <v>5.4308610526562049</v>
      </c>
      <c r="K8683" s="9">
        <f t="shared" ca="1" si="1489"/>
        <v>6.5478526289769006</v>
      </c>
      <c r="L8683" s="9">
        <f t="shared" ca="1" si="1489"/>
        <v>10.437021607883253</v>
      </c>
      <c r="M8683" s="9">
        <f t="shared" ca="1" si="1489"/>
        <v>12.588593225471262</v>
      </c>
      <c r="N8683" s="9">
        <f t="shared" ca="1" si="1489"/>
        <v>3.3538542402649369</v>
      </c>
      <c r="P8683" s="9">
        <f t="shared" ca="1" si="1490"/>
        <v>33.647028106739953</v>
      </c>
      <c r="Q8683" s="9">
        <f t="shared" ca="1" si="1491"/>
        <v>44.131439705131854</v>
      </c>
      <c r="R8683" s="9">
        <f t="shared" ca="1" si="1492"/>
        <v>37.202044714756326</v>
      </c>
      <c r="S8683" s="9">
        <f t="shared" ca="1" si="1493"/>
        <v>36.356250343126717</v>
      </c>
      <c r="T8683" s="9">
        <f t="shared" ca="1" si="1494"/>
        <v>40.258915255041458</v>
      </c>
      <c r="U8683" s="9">
        <f t="shared" ca="1" si="1495"/>
        <v>39.056632632364526</v>
      </c>
      <c r="V8683" s="43">
        <f t="shared" ca="1" si="1496"/>
        <v>44.131439705131854</v>
      </c>
    </row>
    <row r="8684" spans="2:22" x14ac:dyDescent="0.25">
      <c r="B8684" s="9">
        <f t="shared" ca="1" si="1487"/>
        <v>43.296290030899748</v>
      </c>
      <c r="C8684" s="9">
        <f t="shared" ca="1" si="1489"/>
        <v>10.176913596999761</v>
      </c>
      <c r="D8684" s="9">
        <f t="shared" ca="1" si="1489"/>
        <v>10.037812195975157</v>
      </c>
      <c r="E8684" s="9">
        <f t="shared" ca="1" si="1489"/>
        <v>11.839268773549644</v>
      </c>
      <c r="F8684" s="9">
        <f t="shared" ca="1" si="1489"/>
        <v>5.4959679600412432</v>
      </c>
      <c r="G8684" s="9">
        <f t="shared" ca="1" si="1489"/>
        <v>7.7229575944925433</v>
      </c>
      <c r="H8684" s="9">
        <f t="shared" ca="1" si="1489"/>
        <v>2.8681086327565195</v>
      </c>
      <c r="I8684" s="9">
        <f t="shared" ca="1" si="1489"/>
        <v>15.371949729202285</v>
      </c>
      <c r="J8684" s="9">
        <f t="shared" ca="1" si="1489"/>
        <v>6.3048058092228807</v>
      </c>
      <c r="K8684" s="9">
        <f t="shared" ca="1" si="1489"/>
        <v>6.1507979196167586</v>
      </c>
      <c r="L8684" s="9">
        <f t="shared" ca="1" si="1489"/>
        <v>11.162460643241387</v>
      </c>
      <c r="M8684" s="9">
        <f t="shared" ca="1" si="1489"/>
        <v>12.916406057468334</v>
      </c>
      <c r="N8684" s="9">
        <f t="shared" ref="C8684:N8706" ca="1" si="1497">_xlfn.BETA.INV(RAND(),N$20,N$21,N$15,N$17)</f>
        <v>2.5959159328255073</v>
      </c>
      <c r="P8684" s="9">
        <f t="shared" ca="1" si="1490"/>
        <v>43.296290030899748</v>
      </c>
      <c r="Q8684" s="9">
        <f t="shared" ca="1" si="1491"/>
        <v>42.07936475583918</v>
      </c>
      <c r="R8684" s="9">
        <f t="shared" ca="1" si="1492"/>
        <v>35.582056052724653</v>
      </c>
      <c r="S8684" s="9">
        <f t="shared" ca="1" si="1493"/>
        <v>40.538052918907873</v>
      </c>
      <c r="T8684" s="9">
        <f t="shared" ca="1" si="1494"/>
        <v>46.891096095736877</v>
      </c>
      <c r="U8684" s="9">
        <f t="shared" ca="1" si="1495"/>
        <v>46.049125577138319</v>
      </c>
      <c r="V8684" s="43">
        <f t="shared" ca="1" si="1496"/>
        <v>46.891096095736877</v>
      </c>
    </row>
    <row r="8685" spans="2:22" x14ac:dyDescent="0.25">
      <c r="B8685" s="9">
        <f t="shared" ca="1" si="1487"/>
        <v>33.497314135620911</v>
      </c>
      <c r="C8685" s="9">
        <f t="shared" ca="1" si="1497"/>
        <v>14.070750964825727</v>
      </c>
      <c r="D8685" s="9">
        <f t="shared" ca="1" si="1497"/>
        <v>6.3098052105406666</v>
      </c>
      <c r="E8685" s="9">
        <f t="shared" ca="1" si="1497"/>
        <v>11.121132126699045</v>
      </c>
      <c r="F8685" s="9">
        <f t="shared" ca="1" si="1497"/>
        <v>5.880498543691786</v>
      </c>
      <c r="G8685" s="9">
        <f t="shared" ca="1" si="1497"/>
        <v>8.1513853470374578</v>
      </c>
      <c r="H8685" s="9">
        <f t="shared" ca="1" si="1497"/>
        <v>2.3932217203440573</v>
      </c>
      <c r="I8685" s="9">
        <f t="shared" ca="1" si="1497"/>
        <v>14.449020520242488</v>
      </c>
      <c r="J8685" s="9">
        <f t="shared" ca="1" si="1497"/>
        <v>6.1419355218860812</v>
      </c>
      <c r="K8685" s="9">
        <f t="shared" ca="1" si="1497"/>
        <v>6.2281883565141669</v>
      </c>
      <c r="L8685" s="9">
        <f t="shared" ca="1" si="1497"/>
        <v>12.038540200401211</v>
      </c>
      <c r="M8685" s="9">
        <f t="shared" ca="1" si="1497"/>
        <v>12.420030856680309</v>
      </c>
      <c r="N8685" s="9">
        <f t="shared" ca="1" si="1497"/>
        <v>2.4636876628938036</v>
      </c>
      <c r="P8685" s="9">
        <f t="shared" ca="1" si="1490"/>
        <v>33.497314135620911</v>
      </c>
      <c r="Q8685" s="9">
        <f t="shared" ca="1" si="1491"/>
        <v>45.836046476705874</v>
      </c>
      <c r="R8685" s="9">
        <f t="shared" ca="1" si="1492"/>
        <v>40.681665728326692</v>
      </c>
      <c r="S8685" s="9">
        <f t="shared" ca="1" si="1493"/>
        <v>37.584828497731365</v>
      </c>
      <c r="T8685" s="9">
        <f t="shared" ca="1" si="1494"/>
        <v>43.412438941115624</v>
      </c>
      <c r="U8685" s="9">
        <f t="shared" ca="1" si="1495"/>
        <v>41.330241934500918</v>
      </c>
      <c r="V8685" s="43">
        <f t="shared" ca="1" si="1496"/>
        <v>45.836046476705874</v>
      </c>
    </row>
    <row r="8686" spans="2:22" x14ac:dyDescent="0.25">
      <c r="B8686" s="9">
        <f t="shared" ca="1" si="1487"/>
        <v>34.291333588010176</v>
      </c>
      <c r="C8686" s="9">
        <f t="shared" ca="1" si="1497"/>
        <v>10.740046369274118</v>
      </c>
      <c r="D8686" s="9">
        <f t="shared" ca="1" si="1497"/>
        <v>6.2737365121607835</v>
      </c>
      <c r="E8686" s="9">
        <f t="shared" ca="1" si="1497"/>
        <v>11.892972189023599</v>
      </c>
      <c r="F8686" s="9">
        <f t="shared" ca="1" si="1497"/>
        <v>4.0929362941739296</v>
      </c>
      <c r="G8686" s="9">
        <f t="shared" ca="1" si="1497"/>
        <v>7.6321760441880482</v>
      </c>
      <c r="H8686" s="9">
        <f t="shared" ca="1" si="1497"/>
        <v>3.4473430059522725</v>
      </c>
      <c r="I8686" s="9">
        <f t="shared" ca="1" si="1497"/>
        <v>17.143981650520338</v>
      </c>
      <c r="J8686" s="9">
        <f t="shared" ca="1" si="1497"/>
        <v>6.4855326302970706</v>
      </c>
      <c r="K8686" s="9">
        <f t="shared" ca="1" si="1497"/>
        <v>6.8216831928736514</v>
      </c>
      <c r="L8686" s="9">
        <f t="shared" ca="1" si="1497"/>
        <v>11.974586736887924</v>
      </c>
      <c r="M8686" s="9">
        <f t="shared" ca="1" si="1497"/>
        <v>10.805176826391182</v>
      </c>
      <c r="N8686" s="9">
        <f t="shared" ca="1" si="1497"/>
        <v>4.9543120025984653</v>
      </c>
      <c r="P8686" s="9">
        <f t="shared" ca="1" si="1490"/>
        <v>34.291333588010176</v>
      </c>
      <c r="Q8686" s="9">
        <f t="shared" ca="1" si="1491"/>
        <v>46.047449928081171</v>
      </c>
      <c r="R8686" s="9">
        <f t="shared" ca="1" si="1492"/>
        <v>38.583564595808085</v>
      </c>
      <c r="S8686" s="9">
        <f t="shared" ca="1" si="1493"/>
        <v>41.103837494661143</v>
      </c>
      <c r="T8686" s="9">
        <f t="shared" ca="1" si="1494"/>
        <v>47.978792946355554</v>
      </c>
      <c r="U8686" s="9">
        <f t="shared" ca="1" si="1495"/>
        <v>41.855071033260351</v>
      </c>
      <c r="V8686" s="43">
        <f t="shared" ca="1" si="1496"/>
        <v>47.978792946355554</v>
      </c>
    </row>
    <row r="8687" spans="2:22" x14ac:dyDescent="0.25">
      <c r="B8687" s="9">
        <f t="shared" ca="1" si="1487"/>
        <v>28.396606335537829</v>
      </c>
      <c r="C8687" s="9">
        <f t="shared" ca="1" si="1497"/>
        <v>10.507300869151713</v>
      </c>
      <c r="D8687" s="9">
        <f t="shared" ca="1" si="1497"/>
        <v>6.7787005037434636</v>
      </c>
      <c r="E8687" s="9">
        <f t="shared" ca="1" si="1497"/>
        <v>11.080753921879117</v>
      </c>
      <c r="F8687" s="9">
        <f t="shared" ca="1" si="1497"/>
        <v>4.8073579526879229</v>
      </c>
      <c r="G8687" s="9">
        <f t="shared" ca="1" si="1497"/>
        <v>8.9499230947773061</v>
      </c>
      <c r="H8687" s="9">
        <f t="shared" ca="1" si="1497"/>
        <v>1.5270338030640656</v>
      </c>
      <c r="I8687" s="9">
        <f t="shared" ca="1" si="1497"/>
        <v>12.090086257190706</v>
      </c>
      <c r="J8687" s="9">
        <f t="shared" ca="1" si="1497"/>
        <v>4.5755147077429905</v>
      </c>
      <c r="K8687" s="9">
        <f t="shared" ca="1" si="1497"/>
        <v>5.628134628293636</v>
      </c>
      <c r="L8687" s="9">
        <f t="shared" ca="1" si="1497"/>
        <v>10.150537644172021</v>
      </c>
      <c r="M8687" s="9">
        <f t="shared" ca="1" si="1497"/>
        <v>15.1386551989266</v>
      </c>
      <c r="N8687" s="9">
        <f t="shared" ca="1" si="1497"/>
        <v>3.4711611889658451</v>
      </c>
      <c r="P8687" s="9">
        <f t="shared" ca="1" si="1490"/>
        <v>28.396606335537829</v>
      </c>
      <c r="Q8687" s="9">
        <f t="shared" ca="1" si="1491"/>
        <v>39.785268331911681</v>
      </c>
      <c r="R8687" s="9">
        <f t="shared" ca="1" si="1492"/>
        <v>34.564492283271136</v>
      </c>
      <c r="S8687" s="9">
        <f t="shared" ca="1" si="1493"/>
        <v>36.505490863016334</v>
      </c>
      <c r="T8687" s="9">
        <f t="shared" ca="1" si="1494"/>
        <v>41.440408688849338</v>
      </c>
      <c r="U8687" s="9">
        <f t="shared" ca="1" si="1495"/>
        <v>42.957365054638075</v>
      </c>
      <c r="V8687" s="43">
        <f t="shared" ca="1" si="1496"/>
        <v>42.957365054638075</v>
      </c>
    </row>
    <row r="8688" spans="2:22" x14ac:dyDescent="0.25">
      <c r="B8688" s="9">
        <f t="shared" ca="1" si="1487"/>
        <v>38.896059536266804</v>
      </c>
      <c r="C8688" s="9">
        <f t="shared" ca="1" si="1497"/>
        <v>10.46791570970594</v>
      </c>
      <c r="D8688" s="9">
        <f t="shared" ca="1" si="1497"/>
        <v>9.4862305733385615</v>
      </c>
      <c r="E8688" s="9">
        <f t="shared" ca="1" si="1497"/>
        <v>12.125751414425574</v>
      </c>
      <c r="F8688" s="9">
        <f t="shared" ca="1" si="1497"/>
        <v>5.6665683798428841</v>
      </c>
      <c r="G8688" s="9">
        <f t="shared" ca="1" si="1497"/>
        <v>6.3384304428158309</v>
      </c>
      <c r="H8688" s="9">
        <f t="shared" ca="1" si="1497"/>
        <v>2.4170029800350794</v>
      </c>
      <c r="I8688" s="9">
        <f t="shared" ca="1" si="1497"/>
        <v>12.324856409585216</v>
      </c>
      <c r="J8688" s="9">
        <f t="shared" ca="1" si="1497"/>
        <v>5.7892258852854894</v>
      </c>
      <c r="K8688" s="9">
        <f t="shared" ca="1" si="1497"/>
        <v>5.8783609893838298</v>
      </c>
      <c r="L8688" s="9">
        <f t="shared" ca="1" si="1497"/>
        <v>9.4150670495912738</v>
      </c>
      <c r="M8688" s="9">
        <f t="shared" ca="1" si="1497"/>
        <v>12.577866940033967</v>
      </c>
      <c r="N8688" s="9">
        <f t="shared" ca="1" si="1497"/>
        <v>3.4361425780207449</v>
      </c>
      <c r="P8688" s="9">
        <f t="shared" ca="1" si="1490"/>
        <v>38.896059536266804</v>
      </c>
      <c r="Q8688" s="9">
        <f t="shared" ca="1" si="1491"/>
        <v>41.234102637029018</v>
      </c>
      <c r="R8688" s="9">
        <f t="shared" ca="1" si="1492"/>
        <v>34.864054706544671</v>
      </c>
      <c r="S8688" s="9">
        <f t="shared" ca="1" si="1493"/>
        <v>36.971234613185317</v>
      </c>
      <c r="T8688" s="9">
        <f t="shared" ca="1" si="1494"/>
        <v>41.000727053351625</v>
      </c>
      <c r="U8688" s="9">
        <f t="shared" ca="1" si="1495"/>
        <v>40.727384365773574</v>
      </c>
      <c r="V8688" s="43">
        <f t="shared" ca="1" si="1496"/>
        <v>41.234102637029018</v>
      </c>
    </row>
    <row r="8689" spans="2:22" x14ac:dyDescent="0.25">
      <c r="B8689" s="9">
        <f t="shared" ca="1" si="1487"/>
        <v>31.120250056361257</v>
      </c>
      <c r="C8689" s="9">
        <f t="shared" ca="1" si="1497"/>
        <v>10.001800924880349</v>
      </c>
      <c r="D8689" s="9">
        <f t="shared" ca="1" si="1497"/>
        <v>11.012777681350176</v>
      </c>
      <c r="E8689" s="9">
        <f t="shared" ca="1" si="1497"/>
        <v>12.569554769938826</v>
      </c>
      <c r="F8689" s="9">
        <f t="shared" ca="1" si="1497"/>
        <v>5.1192510227049217</v>
      </c>
      <c r="G8689" s="9">
        <f t="shared" ca="1" si="1497"/>
        <v>7.6128716885827394</v>
      </c>
      <c r="H8689" s="9">
        <f t="shared" ca="1" si="1497"/>
        <v>3.0963240157768239</v>
      </c>
      <c r="I8689" s="9">
        <f t="shared" ca="1" si="1497"/>
        <v>16.127577101907509</v>
      </c>
      <c r="J8689" s="9">
        <f t="shared" ca="1" si="1497"/>
        <v>4.3412874300977169</v>
      </c>
      <c r="K8689" s="9">
        <f t="shared" ca="1" si="1497"/>
        <v>6.9894874489509977</v>
      </c>
      <c r="L8689" s="9">
        <f t="shared" ca="1" si="1497"/>
        <v>10.186892148704761</v>
      </c>
      <c r="M8689" s="9">
        <f t="shared" ca="1" si="1497"/>
        <v>10.289966233858763</v>
      </c>
      <c r="N8689" s="9">
        <f t="shared" ca="1" si="1497"/>
        <v>3.7503533500465722</v>
      </c>
      <c r="P8689" s="9">
        <f t="shared" ca="1" si="1490"/>
        <v>31.120250056361257</v>
      </c>
      <c r="Q8689" s="9">
        <f t="shared" ca="1" si="1491"/>
        <v>40.849888623668228</v>
      </c>
      <c r="R8689" s="9">
        <f t="shared" ca="1" si="1492"/>
        <v>36.047784895287599</v>
      </c>
      <c r="S8689" s="9">
        <f t="shared" ca="1" si="1493"/>
        <v>42.648706333412072</v>
      </c>
      <c r="T8689" s="9">
        <f t="shared" ca="1" si="1494"/>
        <v>48.690471970591751</v>
      </c>
      <c r="U8689" s="9">
        <f t="shared" ca="1" si="1495"/>
        <v>45.043192705699184</v>
      </c>
      <c r="V8689" s="43">
        <f t="shared" ca="1" si="1496"/>
        <v>48.690471970591751</v>
      </c>
    </row>
    <row r="8690" spans="2:22" x14ac:dyDescent="0.25">
      <c r="B8690" s="9">
        <f t="shared" ca="1" si="1487"/>
        <v>30.913177940466213</v>
      </c>
      <c r="C8690" s="9">
        <f t="shared" ca="1" si="1497"/>
        <v>12.760363205765872</v>
      </c>
      <c r="D8690" s="9">
        <f t="shared" ca="1" si="1497"/>
        <v>8.0215371421871033</v>
      </c>
      <c r="E8690" s="9">
        <f t="shared" ca="1" si="1497"/>
        <v>11.006916767449404</v>
      </c>
      <c r="F8690" s="9">
        <f t="shared" ca="1" si="1497"/>
        <v>4.5032818331773932</v>
      </c>
      <c r="G8690" s="9">
        <f t="shared" ca="1" si="1497"/>
        <v>8.2532905956906966</v>
      </c>
      <c r="H8690" s="9">
        <f t="shared" ca="1" si="1497"/>
        <v>2.7483811424154916</v>
      </c>
      <c r="I8690" s="9">
        <f t="shared" ca="1" si="1497"/>
        <v>10.592966999802099</v>
      </c>
      <c r="J8690" s="9">
        <f t="shared" ca="1" si="1497"/>
        <v>4.5460528322660876</v>
      </c>
      <c r="K8690" s="9">
        <f t="shared" ca="1" si="1497"/>
        <v>5.2938085701324651</v>
      </c>
      <c r="L8690" s="9">
        <f t="shared" ca="1" si="1497"/>
        <v>10.947904288108454</v>
      </c>
      <c r="M8690" s="9">
        <f t="shared" ca="1" si="1497"/>
        <v>10.326490219149649</v>
      </c>
      <c r="N8690" s="9">
        <f t="shared" ca="1" si="1497"/>
        <v>3.8201854641355615</v>
      </c>
      <c r="P8690" s="9">
        <f t="shared" ca="1" si="1490"/>
        <v>30.913177940466213</v>
      </c>
      <c r="Q8690" s="9">
        <f t="shared" ca="1" si="1491"/>
        <v>43.081422557725375</v>
      </c>
      <c r="R8690" s="9">
        <f t="shared" ca="1" si="1492"/>
        <v>37.325543361319745</v>
      </c>
      <c r="S8690" s="9">
        <f t="shared" ca="1" si="1493"/>
        <v>39.085107202669775</v>
      </c>
      <c r="T8690" s="9">
        <f t="shared" ca="1" si="1494"/>
        <v>41.635884489923917</v>
      </c>
      <c r="U8690" s="9">
        <f t="shared" ca="1" si="1495"/>
        <v>37.194284956829549</v>
      </c>
      <c r="V8690" s="43">
        <f t="shared" ca="1" si="1496"/>
        <v>43.081422557725375</v>
      </c>
    </row>
    <row r="8691" spans="2:22" x14ac:dyDescent="0.25">
      <c r="B8691" s="9">
        <f t="shared" ca="1" si="1487"/>
        <v>31.741526431778606</v>
      </c>
      <c r="C8691" s="9">
        <f t="shared" ca="1" si="1497"/>
        <v>12.343119359471444</v>
      </c>
      <c r="D8691" s="9">
        <f t="shared" ca="1" si="1497"/>
        <v>7.9092006248080668</v>
      </c>
      <c r="E8691" s="9">
        <f t="shared" ca="1" si="1497"/>
        <v>13.247792438836601</v>
      </c>
      <c r="F8691" s="9">
        <f t="shared" ca="1" si="1497"/>
        <v>5.1950130441323124</v>
      </c>
      <c r="G8691" s="9">
        <f t="shared" ca="1" si="1497"/>
        <v>8.2678418386462251</v>
      </c>
      <c r="H8691" s="9">
        <f t="shared" ca="1" si="1497"/>
        <v>1.8718849459646629</v>
      </c>
      <c r="I8691" s="9">
        <f t="shared" ca="1" si="1497"/>
        <v>11.465932455780525</v>
      </c>
      <c r="J8691" s="9">
        <f t="shared" ca="1" si="1497"/>
        <v>5.8444430276946582</v>
      </c>
      <c r="K8691" s="9">
        <f t="shared" ca="1" si="1497"/>
        <v>5.5129816280094399</v>
      </c>
      <c r="L8691" s="9">
        <f t="shared" ca="1" si="1497"/>
        <v>10.279688716999685</v>
      </c>
      <c r="M8691" s="9">
        <f t="shared" ca="1" si="1497"/>
        <v>12.263701544385007</v>
      </c>
      <c r="N8691" s="9">
        <f t="shared" ca="1" si="1497"/>
        <v>4.3397446541223657</v>
      </c>
      <c r="P8691" s="9">
        <f t="shared" ca="1" si="1490"/>
        <v>31.741526431778606</v>
      </c>
      <c r="Q8691" s="9">
        <f t="shared" ca="1" si="1491"/>
        <v>46.054788197124751</v>
      </c>
      <c r="R8691" s="9">
        <f t="shared" ca="1" si="1492"/>
        <v>37.670547402735245</v>
      </c>
      <c r="S8691" s="9">
        <f t="shared" ca="1" si="1493"/>
        <v>38.181342408550442</v>
      </c>
      <c r="T8691" s="9">
        <f t="shared" ca="1" si="1494"/>
        <v>42.262408290356866</v>
      </c>
      <c r="U8691" s="9">
        <f t="shared" ca="1" si="1495"/>
        <v>39.906676463619824</v>
      </c>
      <c r="V8691" s="43">
        <f t="shared" ca="1" si="1496"/>
        <v>46.054788197124751</v>
      </c>
    </row>
    <row r="8692" spans="2:22" x14ac:dyDescent="0.25">
      <c r="B8692" s="9">
        <f t="shared" ca="1" si="1487"/>
        <v>33.653473929433567</v>
      </c>
      <c r="C8692" s="9">
        <f t="shared" ca="1" si="1497"/>
        <v>9.6370897908011717</v>
      </c>
      <c r="D8692" s="9">
        <f t="shared" ca="1" si="1497"/>
        <v>11.768739355766144</v>
      </c>
      <c r="E8692" s="9">
        <f t="shared" ca="1" si="1497"/>
        <v>13.872074533825497</v>
      </c>
      <c r="F8692" s="9">
        <f t="shared" ca="1" si="1497"/>
        <v>5.9946970617982815</v>
      </c>
      <c r="G8692" s="9">
        <f t="shared" ca="1" si="1497"/>
        <v>8.9036181671356225</v>
      </c>
      <c r="H8692" s="9">
        <f t="shared" ca="1" si="1497"/>
        <v>1.7810610486342897</v>
      </c>
      <c r="I8692" s="9">
        <f t="shared" ca="1" si="1497"/>
        <v>13.87405693718198</v>
      </c>
      <c r="J8692" s="9">
        <f t="shared" ca="1" si="1497"/>
        <v>7.0729974162086133</v>
      </c>
      <c r="K8692" s="9">
        <f t="shared" ca="1" si="1497"/>
        <v>5.681293128624116</v>
      </c>
      <c r="L8692" s="9">
        <f t="shared" ca="1" si="1497"/>
        <v>9.6766180529598067</v>
      </c>
      <c r="M8692" s="9">
        <f t="shared" ca="1" si="1497"/>
        <v>11.975866730074298</v>
      </c>
      <c r="N8692" s="9">
        <f t="shared" ca="1" si="1497"/>
        <v>3.3363457739534903</v>
      </c>
      <c r="P8692" s="9">
        <f t="shared" ca="1" si="1490"/>
        <v>33.653473929433567</v>
      </c>
      <c r="Q8692" s="9">
        <f t="shared" ca="1" si="1491"/>
        <v>43.595125567748575</v>
      </c>
      <c r="R8692" s="9">
        <f t="shared" ca="1" si="1492"/>
        <v>34.326043808136866</v>
      </c>
      <c r="S8692" s="9">
        <f t="shared" ca="1" si="1493"/>
        <v>41.147675527073467</v>
      </c>
      <c r="T8692" s="9">
        <f t="shared" ca="1" si="1494"/>
        <v>47.559378286997038</v>
      </c>
      <c r="U8692" s="9">
        <f t="shared" ca="1" si="1495"/>
        <v>46.52228119015804</v>
      </c>
      <c r="V8692" s="43">
        <f t="shared" ca="1" si="1496"/>
        <v>47.559378286997038</v>
      </c>
    </row>
    <row r="8693" spans="2:22" x14ac:dyDescent="0.25">
      <c r="B8693" s="9">
        <f t="shared" ca="1" si="1487"/>
        <v>29.957744915618772</v>
      </c>
      <c r="C8693" s="9">
        <f t="shared" ca="1" si="1497"/>
        <v>10.922723359970657</v>
      </c>
      <c r="D8693" s="9">
        <f t="shared" ca="1" si="1497"/>
        <v>7.7511769248449003</v>
      </c>
      <c r="E8693" s="9">
        <f t="shared" ca="1" si="1497"/>
        <v>10.528151458788789</v>
      </c>
      <c r="F8693" s="9">
        <f t="shared" ca="1" si="1497"/>
        <v>5.1532662367846234</v>
      </c>
      <c r="G8693" s="9">
        <f t="shared" ca="1" si="1497"/>
        <v>6.6283709155058528</v>
      </c>
      <c r="H8693" s="9">
        <f t="shared" ca="1" si="1497"/>
        <v>2.2075468744367353</v>
      </c>
      <c r="I8693" s="9">
        <f t="shared" ca="1" si="1497"/>
        <v>15.738986749624214</v>
      </c>
      <c r="J8693" s="9">
        <f t="shared" ca="1" si="1497"/>
        <v>6.0848960876150802</v>
      </c>
      <c r="K8693" s="9">
        <f t="shared" ca="1" si="1497"/>
        <v>5.5759550476157713</v>
      </c>
      <c r="L8693" s="9">
        <f t="shared" ca="1" si="1497"/>
        <v>9.4504402770719089</v>
      </c>
      <c r="M8693" s="9">
        <f t="shared" ca="1" si="1497"/>
        <v>10.914170814963597</v>
      </c>
      <c r="N8693" s="9">
        <f t="shared" ca="1" si="1497"/>
        <v>3.2027416513651876</v>
      </c>
      <c r="P8693" s="9">
        <f t="shared" ca="1" si="1490"/>
        <v>29.957744915618772</v>
      </c>
      <c r="Q8693" s="9">
        <f t="shared" ca="1" si="1491"/>
        <v>40.188952834811616</v>
      </c>
      <c r="R8693" s="9">
        <f t="shared" ca="1" si="1492"/>
        <v>34.305126572808149</v>
      </c>
      <c r="S8693" s="9">
        <f t="shared" ca="1" si="1493"/>
        <v>34.816231690840361</v>
      </c>
      <c r="T8693" s="9">
        <f t="shared" ca="1" si="1494"/>
        <v>42.771716518412063</v>
      </c>
      <c r="U8693" s="9">
        <f t="shared" ca="1" si="1495"/>
        <v>41.032705404938568</v>
      </c>
      <c r="V8693" s="43">
        <f t="shared" ca="1" si="1496"/>
        <v>42.771716518412063</v>
      </c>
    </row>
    <row r="8694" spans="2:22" x14ac:dyDescent="0.25">
      <c r="B8694" s="9">
        <f t="shared" ca="1" si="1487"/>
        <v>36.336734832759738</v>
      </c>
      <c r="C8694" s="9">
        <f t="shared" ca="1" si="1497"/>
        <v>9.8689478631957606</v>
      </c>
      <c r="D8694" s="9">
        <f t="shared" ca="1" si="1497"/>
        <v>6.7497603228166705</v>
      </c>
      <c r="E8694" s="9">
        <f t="shared" ca="1" si="1497"/>
        <v>11.163129114778553</v>
      </c>
      <c r="F8694" s="9">
        <f t="shared" ca="1" si="1497"/>
        <v>4.9566344851286122</v>
      </c>
      <c r="G8694" s="9">
        <f t="shared" ca="1" si="1497"/>
        <v>9.3500372988427891</v>
      </c>
      <c r="H8694" s="9">
        <f t="shared" ca="1" si="1497"/>
        <v>2.635952527160474</v>
      </c>
      <c r="I8694" s="9">
        <f t="shared" ca="1" si="1497"/>
        <v>10.810828587612924</v>
      </c>
      <c r="J8694" s="9">
        <f t="shared" ca="1" si="1497"/>
        <v>4.6948337258202404</v>
      </c>
      <c r="K8694" s="9">
        <f t="shared" ca="1" si="1497"/>
        <v>6.1592867060882543</v>
      </c>
      <c r="L8694" s="9">
        <f t="shared" ca="1" si="1497"/>
        <v>9.333914292060097</v>
      </c>
      <c r="M8694" s="9">
        <f t="shared" ca="1" si="1497"/>
        <v>13.11765494773724</v>
      </c>
      <c r="N8694" s="9">
        <f t="shared" ca="1" si="1497"/>
        <v>3.5419935426050033</v>
      </c>
      <c r="P8694" s="9">
        <f t="shared" ca="1" si="1490"/>
        <v>36.336734832759738</v>
      </c>
      <c r="Q8694" s="9">
        <f t="shared" ca="1" si="1491"/>
        <v>38.602818538459651</v>
      </c>
      <c r="R8694" s="9">
        <f t="shared" ca="1" si="1492"/>
        <v>33.860776889077727</v>
      </c>
      <c r="S8694" s="9">
        <f t="shared" ca="1" si="1493"/>
        <v>37.770944689573291</v>
      </c>
      <c r="T8694" s="9">
        <f t="shared" ca="1" si="1494"/>
        <v>39.786534043937486</v>
      </c>
      <c r="U8694" s="9">
        <f t="shared" ca="1" si="1495"/>
        <v>40.028281157009623</v>
      </c>
      <c r="V8694" s="43">
        <f t="shared" ca="1" si="1496"/>
        <v>40.028281157009623</v>
      </c>
    </row>
    <row r="8695" spans="2:22" x14ac:dyDescent="0.25">
      <c r="B8695" s="9">
        <f t="shared" ca="1" si="1487"/>
        <v>33.772654288494735</v>
      </c>
      <c r="C8695" s="9">
        <f t="shared" ca="1" si="1497"/>
        <v>11.174612173501266</v>
      </c>
      <c r="D8695" s="9">
        <f t="shared" ca="1" si="1497"/>
        <v>7.5588563138416287</v>
      </c>
      <c r="E8695" s="9">
        <f t="shared" ca="1" si="1497"/>
        <v>11.63073472889117</v>
      </c>
      <c r="F8695" s="9">
        <f t="shared" ca="1" si="1497"/>
        <v>5.1532569883866266</v>
      </c>
      <c r="G8695" s="9">
        <f t="shared" ca="1" si="1497"/>
        <v>6.752959376604549</v>
      </c>
      <c r="H8695" s="9">
        <f t="shared" ca="1" si="1497"/>
        <v>2.9446650554059559</v>
      </c>
      <c r="I8695" s="9">
        <f t="shared" ca="1" si="1497"/>
        <v>14.31910674758803</v>
      </c>
      <c r="J8695" s="9">
        <f t="shared" ca="1" si="1497"/>
        <v>6.4295728063708415</v>
      </c>
      <c r="K8695" s="9">
        <f t="shared" ca="1" si="1497"/>
        <v>6.1421661263837484</v>
      </c>
      <c r="L8695" s="9">
        <f t="shared" ca="1" si="1497"/>
        <v>10.119604996931631</v>
      </c>
      <c r="M8695" s="9">
        <f t="shared" ca="1" si="1497"/>
        <v>14.192067984328487</v>
      </c>
      <c r="N8695" s="9">
        <f t="shared" ca="1" si="1497"/>
        <v>3.7945178687374237</v>
      </c>
      <c r="P8695" s="9">
        <f t="shared" ca="1" si="1490"/>
        <v>33.772654288494735</v>
      </c>
      <c r="Q8695" s="9">
        <f t="shared" ca="1" si="1491"/>
        <v>43.149042574432336</v>
      </c>
      <c r="R8695" s="9">
        <f t="shared" ca="1" si="1492"/>
        <v>36.384158153940696</v>
      </c>
      <c r="S8695" s="9">
        <f t="shared" ca="1" si="1493"/>
        <v>37.312769737904937</v>
      </c>
      <c r="T8695" s="9">
        <f t="shared" ca="1" si="1494"/>
        <v>42.545045303703262</v>
      </c>
      <c r="U8695" s="9">
        <f t="shared" ca="1" si="1495"/>
        <v>42.822990422362693</v>
      </c>
      <c r="V8695" s="43">
        <f t="shared" ca="1" si="1496"/>
        <v>43.149042574432336</v>
      </c>
    </row>
    <row r="8696" spans="2:22" x14ac:dyDescent="0.25">
      <c r="B8696" s="9">
        <f t="shared" ca="1" si="1487"/>
        <v>38.96721956443713</v>
      </c>
      <c r="C8696" s="9">
        <f t="shared" ca="1" si="1497"/>
        <v>11.170914248263735</v>
      </c>
      <c r="D8696" s="9">
        <f t="shared" ca="1" si="1497"/>
        <v>7.4759553086641937</v>
      </c>
      <c r="E8696" s="9">
        <f t="shared" ca="1" si="1497"/>
        <v>12.366190744747623</v>
      </c>
      <c r="F8696" s="9">
        <f t="shared" ca="1" si="1497"/>
        <v>4.3381092274551634</v>
      </c>
      <c r="G8696" s="9">
        <f t="shared" ca="1" si="1497"/>
        <v>9.9808422606796867</v>
      </c>
      <c r="H8696" s="9">
        <f t="shared" ca="1" si="1497"/>
        <v>1.8664015900846942</v>
      </c>
      <c r="I8696" s="9">
        <f t="shared" ca="1" si="1497"/>
        <v>11.727813793124405</v>
      </c>
      <c r="J8696" s="9">
        <f t="shared" ca="1" si="1497"/>
        <v>7.3464780243663261</v>
      </c>
      <c r="K8696" s="9">
        <f t="shared" ca="1" si="1497"/>
        <v>6.2940885142723015</v>
      </c>
      <c r="L8696" s="9">
        <f t="shared" ca="1" si="1497"/>
        <v>9.7983448342990158</v>
      </c>
      <c r="M8696" s="9">
        <f t="shared" ca="1" si="1497"/>
        <v>11.404777360697965</v>
      </c>
      <c r="N8696" s="9">
        <f t="shared" ca="1" si="1497"/>
        <v>2.7495633018317824</v>
      </c>
      <c r="P8696" s="9">
        <f t="shared" ca="1" si="1490"/>
        <v>38.96721956443713</v>
      </c>
      <c r="Q8696" s="9">
        <f t="shared" ca="1" si="1491"/>
        <v>43.431491153508489</v>
      </c>
      <c r="R8696" s="9">
        <f t="shared" ca="1" si="1492"/>
        <v>34.351020126122002</v>
      </c>
      <c r="S8696" s="9">
        <f t="shared" ca="1" si="1493"/>
        <v>38.16519580983168</v>
      </c>
      <c r="T8696" s="9">
        <f t="shared" ca="1" si="1494"/>
        <v>41.732519498599089</v>
      </c>
      <c r="U8696" s="9">
        <f t="shared" ca="1" si="1495"/>
        <v>40.589388723166252</v>
      </c>
      <c r="V8696" s="43">
        <f t="shared" ca="1" si="1496"/>
        <v>43.431491153508489</v>
      </c>
    </row>
    <row r="8697" spans="2:22" x14ac:dyDescent="0.25">
      <c r="B8697" s="9">
        <f t="shared" ca="1" si="1487"/>
        <v>33.779617614365321</v>
      </c>
      <c r="C8697" s="9">
        <f t="shared" ca="1" si="1497"/>
        <v>11.554478795398641</v>
      </c>
      <c r="D8697" s="9">
        <f t="shared" ca="1" si="1497"/>
        <v>5.2599923573290797</v>
      </c>
      <c r="E8697" s="9">
        <f t="shared" ca="1" si="1497"/>
        <v>13.018413976211104</v>
      </c>
      <c r="F8697" s="9">
        <f t="shared" ca="1" si="1497"/>
        <v>5.7865695422739281</v>
      </c>
      <c r="G8697" s="9">
        <f t="shared" ca="1" si="1497"/>
        <v>6.4945022967747965</v>
      </c>
      <c r="H8697" s="9">
        <f t="shared" ca="1" si="1497"/>
        <v>1.9759862473925236</v>
      </c>
      <c r="I8697" s="9">
        <f t="shared" ca="1" si="1497"/>
        <v>11.806867053459797</v>
      </c>
      <c r="J8697" s="9">
        <f t="shared" ca="1" si="1497"/>
        <v>5.0194629364389121</v>
      </c>
      <c r="K8697" s="9">
        <f t="shared" ca="1" si="1497"/>
        <v>5.7937463107715974</v>
      </c>
      <c r="L8697" s="9">
        <f t="shared" ca="1" si="1497"/>
        <v>11.247903205749505</v>
      </c>
      <c r="M8697" s="9">
        <f t="shared" ca="1" si="1497"/>
        <v>11.644690826229203</v>
      </c>
      <c r="N8697" s="9">
        <f t="shared" ca="1" si="1497"/>
        <v>4.0322160069063946</v>
      </c>
      <c r="P8697" s="9">
        <f t="shared" ca="1" si="1490"/>
        <v>33.779617614365321</v>
      </c>
      <c r="Q8697" s="9">
        <f t="shared" ca="1" si="1491"/>
        <v>44.872474920704562</v>
      </c>
      <c r="R8697" s="9">
        <f t="shared" ca="1" si="1492"/>
        <v>38.414913861100061</v>
      </c>
      <c r="S8697" s="9">
        <f t="shared" ca="1" si="1493"/>
        <v>34.804346424923892</v>
      </c>
      <c r="T8697" s="9">
        <f t="shared" ca="1" si="1494"/>
        <v>38.841480920219574</v>
      </c>
      <c r="U8697" s="9">
        <f t="shared" ca="1" si="1495"/>
        <v>35.206052533792878</v>
      </c>
      <c r="V8697" s="43">
        <f t="shared" ca="1" si="1496"/>
        <v>44.872474920704562</v>
      </c>
    </row>
    <row r="8698" spans="2:22" x14ac:dyDescent="0.25">
      <c r="B8698" s="9">
        <f t="shared" ref="B8698:B8761" ca="1" si="1498">_xlfn.BETA.INV(RAND(),B$20,B$21,B$15,B$17)</f>
        <v>26.239234189177015</v>
      </c>
      <c r="C8698" s="9">
        <f t="shared" ca="1" si="1497"/>
        <v>10.419417472027005</v>
      </c>
      <c r="D8698" s="9">
        <f t="shared" ca="1" si="1497"/>
        <v>7.7461339836814744</v>
      </c>
      <c r="E8698" s="9">
        <f t="shared" ca="1" si="1497"/>
        <v>11.382647018462935</v>
      </c>
      <c r="F8698" s="9">
        <f t="shared" ca="1" si="1497"/>
        <v>5.448407628396394</v>
      </c>
      <c r="G8698" s="9">
        <f t="shared" ca="1" si="1497"/>
        <v>6.3052946619612582</v>
      </c>
      <c r="H8698" s="9">
        <f t="shared" ca="1" si="1497"/>
        <v>3.1738388969845817</v>
      </c>
      <c r="I8698" s="9">
        <f t="shared" ca="1" si="1497"/>
        <v>14.718543168099893</v>
      </c>
      <c r="J8698" s="9">
        <f t="shared" ca="1" si="1497"/>
        <v>6.707502883171367</v>
      </c>
      <c r="K8698" s="9">
        <f t="shared" ca="1" si="1497"/>
        <v>5.9345329183179336</v>
      </c>
      <c r="L8698" s="9">
        <f t="shared" ca="1" si="1497"/>
        <v>10.06588998376677</v>
      </c>
      <c r="M8698" s="9">
        <f t="shared" ca="1" si="1497"/>
        <v>10.392302987402413</v>
      </c>
      <c r="N8698" s="9">
        <f t="shared" ca="1" si="1497"/>
        <v>2.6620084577880005</v>
      </c>
      <c r="P8698" s="9">
        <f t="shared" ca="1" si="1490"/>
        <v>26.239234189177015</v>
      </c>
      <c r="Q8698" s="9">
        <f t="shared" ca="1" si="1491"/>
        <v>41.237465815216076</v>
      </c>
      <c r="R8698" s="9">
        <f t="shared" ca="1" si="1492"/>
        <v>34.530256460296101</v>
      </c>
      <c r="S8698" s="9">
        <f t="shared" ca="1" si="1493"/>
        <v>35.887698902500013</v>
      </c>
      <c r="T8698" s="9">
        <f t="shared" ca="1" si="1494"/>
        <v>41.497870255297393</v>
      </c>
      <c r="U8698" s="9">
        <f t="shared" ca="1" si="1495"/>
        <v>39.162274801145045</v>
      </c>
      <c r="V8698" s="43">
        <f t="shared" ca="1" si="1496"/>
        <v>41.497870255297393</v>
      </c>
    </row>
    <row r="8699" spans="2:22" x14ac:dyDescent="0.25">
      <c r="B8699" s="9">
        <f t="shared" ca="1" si="1498"/>
        <v>30.338497605568204</v>
      </c>
      <c r="C8699" s="9">
        <f t="shared" ca="1" si="1497"/>
        <v>8.7979120523927783</v>
      </c>
      <c r="D8699" s="9">
        <f t="shared" ca="1" si="1497"/>
        <v>10.522975784517795</v>
      </c>
      <c r="E8699" s="9">
        <f t="shared" ca="1" si="1497"/>
        <v>10.966432374854744</v>
      </c>
      <c r="F8699" s="9">
        <f t="shared" ca="1" si="1497"/>
        <v>5.1242412502352188</v>
      </c>
      <c r="G8699" s="9">
        <f t="shared" ca="1" si="1497"/>
        <v>5.3075974185541179</v>
      </c>
      <c r="H8699" s="9">
        <f t="shared" ca="1" si="1497"/>
        <v>1.6372346444557049</v>
      </c>
      <c r="I8699" s="9">
        <f t="shared" ca="1" si="1497"/>
        <v>18.01134846492775</v>
      </c>
      <c r="J8699" s="9">
        <f t="shared" ca="1" si="1497"/>
        <v>6.5298800800695957</v>
      </c>
      <c r="K8699" s="9">
        <f t="shared" ca="1" si="1497"/>
        <v>6.5642375671625857</v>
      </c>
      <c r="L8699" s="9">
        <f t="shared" ca="1" si="1497"/>
        <v>9.4467891463868696</v>
      </c>
      <c r="M8699" s="9">
        <f t="shared" ca="1" si="1497"/>
        <v>13.343408542373776</v>
      </c>
      <c r="N8699" s="9">
        <f t="shared" ca="1" si="1497"/>
        <v>4.3250660196228532</v>
      </c>
      <c r="P8699" s="9">
        <f t="shared" ca="1" si="1490"/>
        <v>30.338497605568204</v>
      </c>
      <c r="Q8699" s="9">
        <f t="shared" ca="1" si="1491"/>
        <v>40.06607967332684</v>
      </c>
      <c r="R8699" s="9">
        <f t="shared" ca="1" si="1492"/>
        <v>34.258246035800305</v>
      </c>
      <c r="S8699" s="9">
        <f t="shared" ca="1" si="1493"/>
        <v>37.803900580699931</v>
      </c>
      <c r="T8699" s="9">
        <f t="shared" ca="1" si="1494"/>
        <v>47.613776834009386</v>
      </c>
      <c r="U8699" s="9">
        <f t="shared" ca="1" si="1495"/>
        <v>47.185330210373436</v>
      </c>
      <c r="V8699" s="43">
        <f t="shared" ca="1" si="1496"/>
        <v>47.613776834009386</v>
      </c>
    </row>
    <row r="8700" spans="2:22" x14ac:dyDescent="0.25">
      <c r="B8700" s="9">
        <f t="shared" ca="1" si="1498"/>
        <v>30.470586070824044</v>
      </c>
      <c r="C8700" s="9">
        <f t="shared" ca="1" si="1497"/>
        <v>12.684603426840114</v>
      </c>
      <c r="D8700" s="9">
        <f t="shared" ca="1" si="1497"/>
        <v>9.41670832131196</v>
      </c>
      <c r="E8700" s="9">
        <f t="shared" ca="1" si="1497"/>
        <v>11.051599658646834</v>
      </c>
      <c r="F8700" s="9">
        <f t="shared" ca="1" si="1497"/>
        <v>6.461068481792009</v>
      </c>
      <c r="G8700" s="9">
        <f t="shared" ca="1" si="1497"/>
        <v>10.322059649341307</v>
      </c>
      <c r="H8700" s="9">
        <f t="shared" ca="1" si="1497"/>
        <v>2.0451290228918051</v>
      </c>
      <c r="I8700" s="9">
        <f t="shared" ca="1" si="1497"/>
        <v>10.406125980518965</v>
      </c>
      <c r="J8700" s="9">
        <f t="shared" ca="1" si="1497"/>
        <v>5.6652264370963872</v>
      </c>
      <c r="K8700" s="9">
        <f t="shared" ca="1" si="1497"/>
        <v>5.8308179103443729</v>
      </c>
      <c r="L8700" s="9">
        <f t="shared" ca="1" si="1497"/>
        <v>11.78438303392114</v>
      </c>
      <c r="M8700" s="9">
        <f t="shared" ca="1" si="1497"/>
        <v>13.474985701507979</v>
      </c>
      <c r="N8700" s="9">
        <f t="shared" ca="1" si="1497"/>
        <v>3.8837090164959007</v>
      </c>
      <c r="P8700" s="9">
        <f t="shared" ca="1" si="1490"/>
        <v>30.470586070824044</v>
      </c>
      <c r="Q8700" s="9">
        <f t="shared" ca="1" si="1491"/>
        <v>45.069521573000372</v>
      </c>
      <c r="R8700" s="9">
        <f t="shared" ca="1" si="1492"/>
        <v>40.644581869393534</v>
      </c>
      <c r="S8700" s="9">
        <f t="shared" ca="1" si="1493"/>
        <v>43.28280695430648</v>
      </c>
      <c r="T8700" s="9">
        <f t="shared" ca="1" si="1494"/>
        <v>45.812986001589273</v>
      </c>
      <c r="U8700" s="9">
        <f t="shared" ca="1" si="1495"/>
        <v>43.619879652680211</v>
      </c>
      <c r="V8700" s="43">
        <f t="shared" ca="1" si="1496"/>
        <v>45.812986001589273</v>
      </c>
    </row>
    <row r="8701" spans="2:22" x14ac:dyDescent="0.25">
      <c r="B8701" s="9">
        <f t="shared" ca="1" si="1498"/>
        <v>36.18469373107709</v>
      </c>
      <c r="C8701" s="9">
        <f t="shared" ca="1" si="1497"/>
        <v>9.9239235388354068</v>
      </c>
      <c r="D8701" s="9">
        <f t="shared" ca="1" si="1497"/>
        <v>5.558724711444718</v>
      </c>
      <c r="E8701" s="9">
        <f t="shared" ca="1" si="1497"/>
        <v>10.176157748856522</v>
      </c>
      <c r="F8701" s="9">
        <f t="shared" ca="1" si="1497"/>
        <v>5.7582651828512681</v>
      </c>
      <c r="G8701" s="9">
        <f t="shared" ca="1" si="1497"/>
        <v>8.8825308717948737</v>
      </c>
      <c r="H8701" s="9">
        <f t="shared" ca="1" si="1497"/>
        <v>1.6018868626979841</v>
      </c>
      <c r="I8701" s="9">
        <f t="shared" ca="1" si="1497"/>
        <v>15.060598538879926</v>
      </c>
      <c r="J8701" s="9">
        <f t="shared" ca="1" si="1497"/>
        <v>4.8376788057613309</v>
      </c>
      <c r="K8701" s="9">
        <f t="shared" ca="1" si="1497"/>
        <v>6.3082054192772583</v>
      </c>
      <c r="L8701" s="9">
        <f t="shared" ca="1" si="1497"/>
        <v>10.630051679562239</v>
      </c>
      <c r="M8701" s="9">
        <f t="shared" ca="1" si="1497"/>
        <v>11.353228728987588</v>
      </c>
      <c r="N8701" s="9">
        <f t="shared" ca="1" si="1497"/>
        <v>3.593109127677486</v>
      </c>
      <c r="P8701" s="9">
        <f t="shared" ca="1" si="1490"/>
        <v>36.18469373107709</v>
      </c>
      <c r="Q8701" s="9">
        <f t="shared" ca="1" si="1491"/>
        <v>39.160920900692986</v>
      </c>
      <c r="R8701" s="9">
        <f t="shared" ca="1" si="1492"/>
        <v>36.213554948203658</v>
      </c>
      <c r="S8701" s="9">
        <f t="shared" ca="1" si="1493"/>
        <v>36.574508672454563</v>
      </c>
      <c r="T8701" s="9">
        <f t="shared" ca="1" si="1494"/>
        <v>43.72501492935924</v>
      </c>
      <c r="U8701" s="9">
        <f t="shared" ca="1" si="1495"/>
        <v>40.855082851107106</v>
      </c>
      <c r="V8701" s="43">
        <f t="shared" ca="1" si="1496"/>
        <v>43.72501492935924</v>
      </c>
    </row>
    <row r="8702" spans="2:22" x14ac:dyDescent="0.25">
      <c r="B8702" s="9">
        <f t="shared" ca="1" si="1498"/>
        <v>27.652989366875936</v>
      </c>
      <c r="C8702" s="9">
        <f t="shared" ca="1" si="1497"/>
        <v>9.7527496496219417</v>
      </c>
      <c r="D8702" s="9">
        <f t="shared" ca="1" si="1497"/>
        <v>13.30125647408715</v>
      </c>
      <c r="E8702" s="9">
        <f t="shared" ca="1" si="1497"/>
        <v>11.526690525445053</v>
      </c>
      <c r="F8702" s="9">
        <f t="shared" ca="1" si="1497"/>
        <v>5.9288811441286509</v>
      </c>
      <c r="G8702" s="9">
        <f t="shared" ca="1" si="1497"/>
        <v>9.0522581045480841</v>
      </c>
      <c r="H8702" s="9">
        <f t="shared" ca="1" si="1497"/>
        <v>1.6215696675489757</v>
      </c>
      <c r="I8702" s="9">
        <f t="shared" ca="1" si="1497"/>
        <v>13.129334574964231</v>
      </c>
      <c r="J8702" s="9">
        <f t="shared" ca="1" si="1497"/>
        <v>6.2023823475732298</v>
      </c>
      <c r="K8702" s="9">
        <f t="shared" ca="1" si="1497"/>
        <v>6.396150392136823</v>
      </c>
      <c r="L8702" s="9">
        <f t="shared" ca="1" si="1497"/>
        <v>9.3477247026354853</v>
      </c>
      <c r="M8702" s="9">
        <f t="shared" ca="1" si="1497"/>
        <v>11.526477541565331</v>
      </c>
      <c r="N8702" s="9">
        <f t="shared" ca="1" si="1497"/>
        <v>2.7769257044888436</v>
      </c>
      <c r="P8702" s="9">
        <f t="shared" ca="1" si="1490"/>
        <v>27.652989366875936</v>
      </c>
      <c r="Q8702" s="9">
        <f t="shared" ca="1" si="1491"/>
        <v>39.606472929764557</v>
      </c>
      <c r="R8702" s="9">
        <f t="shared" ca="1" si="1492"/>
        <v>34.202431593011745</v>
      </c>
      <c r="S8702" s="9">
        <f t="shared" ca="1" si="1493"/>
        <v>42.495885045445362</v>
      </c>
      <c r="T8702" s="9">
        <f t="shared" ca="1" si="1494"/>
        <v>47.607499560723795</v>
      </c>
      <c r="U8702" s="9">
        <f t="shared" ca="1" si="1495"/>
        <v>47.009326695164802</v>
      </c>
      <c r="V8702" s="43">
        <f t="shared" ca="1" si="1496"/>
        <v>47.607499560723795</v>
      </c>
    </row>
    <row r="8703" spans="2:22" x14ac:dyDescent="0.25">
      <c r="B8703" s="9">
        <f t="shared" ca="1" si="1498"/>
        <v>34.687211299866377</v>
      </c>
      <c r="C8703" s="9">
        <f t="shared" ca="1" si="1497"/>
        <v>10.236037072465509</v>
      </c>
      <c r="D8703" s="9">
        <f t="shared" ca="1" si="1497"/>
        <v>9.5595467933119309</v>
      </c>
      <c r="E8703" s="9">
        <f t="shared" ca="1" si="1497"/>
        <v>11.369641587692115</v>
      </c>
      <c r="F8703" s="9">
        <f t="shared" ca="1" si="1497"/>
        <v>5.3035298758256797</v>
      </c>
      <c r="G8703" s="9">
        <f t="shared" ca="1" si="1497"/>
        <v>6.2821293228999551</v>
      </c>
      <c r="H8703" s="9">
        <f t="shared" ca="1" si="1497"/>
        <v>1.9744931584831296</v>
      </c>
      <c r="I8703" s="9">
        <f t="shared" ca="1" si="1497"/>
        <v>13.023028330401777</v>
      </c>
      <c r="J8703" s="9">
        <f t="shared" ca="1" si="1497"/>
        <v>8.231052371123118</v>
      </c>
      <c r="K8703" s="9">
        <f t="shared" ca="1" si="1497"/>
        <v>6.3074597344095196</v>
      </c>
      <c r="L8703" s="9">
        <f t="shared" ca="1" si="1497"/>
        <v>11.648111370549307</v>
      </c>
      <c r="M8703" s="9">
        <f t="shared" ca="1" si="1497"/>
        <v>11.514063073775862</v>
      </c>
      <c r="N8703" s="9">
        <f t="shared" ca="1" si="1497"/>
        <v>2.9369639523495326</v>
      </c>
      <c r="P8703" s="9">
        <f t="shared" ca="1" si="1490"/>
        <v>34.687211299866377</v>
      </c>
      <c r="Q8703" s="9">
        <f t="shared" ca="1" si="1491"/>
        <v>44.42180635417958</v>
      </c>
      <c r="R8703" s="9">
        <f t="shared" ca="1" si="1492"/>
        <v>36.432102005599546</v>
      </c>
      <c r="S8703" s="9">
        <f t="shared" ca="1" si="1493"/>
        <v>38.708704332003371</v>
      </c>
      <c r="T8703" s="9">
        <f t="shared" ca="1" si="1494"/>
        <v>43.449779769512503</v>
      </c>
      <c r="U8703" s="9">
        <f t="shared" ca="1" si="1495"/>
        <v>40.37876752038953</v>
      </c>
      <c r="V8703" s="43">
        <f t="shared" ca="1" si="1496"/>
        <v>44.42180635417958</v>
      </c>
    </row>
    <row r="8704" spans="2:22" x14ac:dyDescent="0.25">
      <c r="B8704" s="9">
        <f t="shared" ca="1" si="1498"/>
        <v>38.295483496682671</v>
      </c>
      <c r="C8704" s="9">
        <f t="shared" ca="1" si="1497"/>
        <v>9.5893622224150263</v>
      </c>
      <c r="D8704" s="9">
        <f t="shared" ca="1" si="1497"/>
        <v>5.4298845111032108</v>
      </c>
      <c r="E8704" s="9">
        <f t="shared" ca="1" si="1497"/>
        <v>12.042130149187901</v>
      </c>
      <c r="F8704" s="9">
        <f t="shared" ca="1" si="1497"/>
        <v>6.0929505084720077</v>
      </c>
      <c r="G8704" s="9">
        <f t="shared" ca="1" si="1497"/>
        <v>8.3341136711402974</v>
      </c>
      <c r="H8704" s="9">
        <f t="shared" ca="1" si="1497"/>
        <v>2.7452972670823792</v>
      </c>
      <c r="I8704" s="9">
        <f t="shared" ca="1" si="1497"/>
        <v>11.721901755328691</v>
      </c>
      <c r="J8704" s="9">
        <f t="shared" ca="1" si="1497"/>
        <v>5.3023773919183634</v>
      </c>
      <c r="K8704" s="9">
        <f t="shared" ca="1" si="1497"/>
        <v>5.4964713994604333</v>
      </c>
      <c r="L8704" s="9">
        <f t="shared" ca="1" si="1497"/>
        <v>11.27556275305076</v>
      </c>
      <c r="M8704" s="9">
        <f t="shared" ca="1" si="1497"/>
        <v>12.815664524757882</v>
      </c>
      <c r="N8704" s="9">
        <f t="shared" ca="1" si="1497"/>
        <v>2.4970552822733496</v>
      </c>
      <c r="P8704" s="9">
        <f t="shared" ca="1" si="1490"/>
        <v>38.295483496682671</v>
      </c>
      <c r="Q8704" s="9">
        <f t="shared" ca="1" si="1491"/>
        <v>40.706487798845401</v>
      </c>
      <c r="R8704" s="9">
        <f t="shared" ca="1" si="1492"/>
        <v>34.951402165671581</v>
      </c>
      <c r="S8704" s="9">
        <f t="shared" ca="1" si="1493"/>
        <v>35.77838488411043</v>
      </c>
      <c r="T8704" s="9">
        <f t="shared" ca="1" si="1494"/>
        <v>39.258517972896314</v>
      </c>
      <c r="U8704" s="9">
        <f t="shared" ca="1" si="1495"/>
        <v>38.301564462330077</v>
      </c>
      <c r="V8704" s="43">
        <f t="shared" ca="1" si="1496"/>
        <v>40.706487798845401</v>
      </c>
    </row>
    <row r="8705" spans="2:22" x14ac:dyDescent="0.25">
      <c r="B8705" s="9">
        <f t="shared" ca="1" si="1498"/>
        <v>28.853159499984837</v>
      </c>
      <c r="C8705" s="9">
        <f t="shared" ca="1" si="1497"/>
        <v>9.7715968428748194</v>
      </c>
      <c r="D8705" s="9">
        <f t="shared" ca="1" si="1497"/>
        <v>10.114547974357933</v>
      </c>
      <c r="E8705" s="9">
        <f t="shared" ca="1" si="1497"/>
        <v>11.072590782296302</v>
      </c>
      <c r="F8705" s="9">
        <f t="shared" ca="1" si="1497"/>
        <v>4.8851395358646981</v>
      </c>
      <c r="G8705" s="9">
        <f t="shared" ca="1" si="1497"/>
        <v>5.1540788794876873</v>
      </c>
      <c r="H8705" s="9">
        <f t="shared" ca="1" si="1497"/>
        <v>2.4200759542171579</v>
      </c>
      <c r="I8705" s="9">
        <f t="shared" ca="1" si="1497"/>
        <v>9.6386643610347225</v>
      </c>
      <c r="J8705" s="9">
        <f t="shared" ca="1" si="1497"/>
        <v>6.3327294132671961</v>
      </c>
      <c r="K8705" s="9">
        <f t="shared" ca="1" si="1497"/>
        <v>5.4092851007897691</v>
      </c>
      <c r="L8705" s="9">
        <f t="shared" ca="1" si="1497"/>
        <v>9.968085652165243</v>
      </c>
      <c r="M8705" s="9">
        <f t="shared" ca="1" si="1497"/>
        <v>11.348911194726037</v>
      </c>
      <c r="N8705" s="9">
        <f t="shared" ca="1" si="1497"/>
        <v>2.1056551982967728</v>
      </c>
      <c r="P8705" s="9">
        <f t="shared" ca="1" si="1490"/>
        <v>28.853159499984837</v>
      </c>
      <c r="Q8705" s="9">
        <f t="shared" ca="1" si="1491"/>
        <v>39.250657888900335</v>
      </c>
      <c r="R8705" s="9">
        <f t="shared" ca="1" si="1492"/>
        <v>32.139762329991299</v>
      </c>
      <c r="S8705" s="9">
        <f t="shared" ca="1" si="1493"/>
        <v>35.171728759314561</v>
      </c>
      <c r="T8705" s="9">
        <f t="shared" ca="1" si="1494"/>
        <v>36.981032065342362</v>
      </c>
      <c r="U8705" s="9">
        <f t="shared" ca="1" si="1495"/>
        <v>36.256202409606381</v>
      </c>
      <c r="V8705" s="43">
        <f t="shared" ca="1" si="1496"/>
        <v>39.250657888900335</v>
      </c>
    </row>
    <row r="8706" spans="2:22" x14ac:dyDescent="0.25">
      <c r="B8706" s="9">
        <f t="shared" ca="1" si="1498"/>
        <v>42.635301960667618</v>
      </c>
      <c r="C8706" s="9">
        <f t="shared" ca="1" si="1497"/>
        <v>11.013475035975073</v>
      </c>
      <c r="D8706" s="9">
        <f t="shared" ca="1" si="1497"/>
        <v>11.217119407811786</v>
      </c>
      <c r="E8706" s="9">
        <f t="shared" ref="C8706:N8727" ca="1" si="1499">_xlfn.BETA.INV(RAND(),E$20,E$21,E$15,E$17)</f>
        <v>11.495664255765831</v>
      </c>
      <c r="F8706" s="9">
        <f t="shared" ca="1" si="1499"/>
        <v>4.620578570226705</v>
      </c>
      <c r="G8706" s="9">
        <f t="shared" ca="1" si="1499"/>
        <v>9.0267516644686339</v>
      </c>
      <c r="H8706" s="9">
        <f t="shared" ca="1" si="1499"/>
        <v>1.9092093753797938</v>
      </c>
      <c r="I8706" s="9">
        <f t="shared" ca="1" si="1499"/>
        <v>14.01585749182556</v>
      </c>
      <c r="J8706" s="9">
        <f t="shared" ca="1" si="1499"/>
        <v>5.043474950384228</v>
      </c>
      <c r="K8706" s="9">
        <f t="shared" ca="1" si="1499"/>
        <v>5.8025359946989443</v>
      </c>
      <c r="L8706" s="9">
        <f t="shared" ca="1" si="1499"/>
        <v>10.880513756217915</v>
      </c>
      <c r="M8706" s="9">
        <f t="shared" ca="1" si="1499"/>
        <v>12.059470064851121</v>
      </c>
      <c r="N8706" s="9">
        <f t="shared" ca="1" si="1499"/>
        <v>3.457653531454854</v>
      </c>
      <c r="P8706" s="9">
        <f t="shared" ca="1" si="1490"/>
        <v>42.635301960667618</v>
      </c>
      <c r="Q8706" s="9">
        <f t="shared" ca="1" si="1491"/>
        <v>41.890781529797898</v>
      </c>
      <c r="R8706" s="9">
        <f t="shared" ca="1" si="1492"/>
        <v>35.774756888573492</v>
      </c>
      <c r="S8706" s="9">
        <f t="shared" ca="1" si="1493"/>
        <v>42.293783730031926</v>
      </c>
      <c r="T8706" s="9">
        <f t="shared" ca="1" si="1494"/>
        <v>48.597895851778752</v>
      </c>
      <c r="U8706" s="9">
        <f t="shared" ca="1" si="1495"/>
        <v>46.319198628957103</v>
      </c>
      <c r="V8706" s="43">
        <f t="shared" ca="1" si="1496"/>
        <v>48.597895851778752</v>
      </c>
    </row>
    <row r="8707" spans="2:22" x14ac:dyDescent="0.25">
      <c r="B8707" s="9">
        <f t="shared" ca="1" si="1498"/>
        <v>38.379140591105276</v>
      </c>
      <c r="C8707" s="9">
        <f t="shared" ca="1" si="1499"/>
        <v>12.033216016980919</v>
      </c>
      <c r="D8707" s="9">
        <f t="shared" ca="1" si="1499"/>
        <v>12.870944799326949</v>
      </c>
      <c r="E8707" s="9">
        <f t="shared" ca="1" si="1499"/>
        <v>10.566814483604162</v>
      </c>
      <c r="F8707" s="9">
        <f t="shared" ca="1" si="1499"/>
        <v>5.9814466214725002</v>
      </c>
      <c r="G8707" s="9">
        <f t="shared" ca="1" si="1499"/>
        <v>9.5059803749965255</v>
      </c>
      <c r="H8707" s="9">
        <f t="shared" ca="1" si="1499"/>
        <v>2.228542307246741</v>
      </c>
      <c r="I8707" s="9">
        <f t="shared" ca="1" si="1499"/>
        <v>10.089770072338807</v>
      </c>
      <c r="J8707" s="9">
        <f t="shared" ca="1" si="1499"/>
        <v>5.5085852609543551</v>
      </c>
      <c r="K8707" s="9">
        <f t="shared" ca="1" si="1499"/>
        <v>5.7661837051836251</v>
      </c>
      <c r="L8707" s="9">
        <f t="shared" ca="1" si="1499"/>
        <v>9.3058144871225856</v>
      </c>
      <c r="M8707" s="9">
        <f t="shared" ca="1" si="1499"/>
        <v>12.221615818983391</v>
      </c>
      <c r="N8707" s="9">
        <f t="shared" ca="1" si="1499"/>
        <v>3.7213697860117305</v>
      </c>
      <c r="P8707" s="9">
        <f t="shared" ca="1" si="1490"/>
        <v>38.379140591105276</v>
      </c>
      <c r="Q8707" s="9">
        <f t="shared" ca="1" si="1491"/>
        <v>41.13580003467375</v>
      </c>
      <c r="R8707" s="9">
        <f t="shared" ca="1" si="1492"/>
        <v>36.808030616771354</v>
      </c>
      <c r="S8707" s="9">
        <f t="shared" ca="1" si="1493"/>
        <v>43.398835459888154</v>
      </c>
      <c r="T8707" s="9">
        <f t="shared" ca="1" si="1494"/>
        <v>45.4938795197966</v>
      </c>
      <c r="U8707" s="9">
        <f t="shared" ca="1" si="1495"/>
        <v>44.688311065645678</v>
      </c>
      <c r="V8707" s="43">
        <f t="shared" ca="1" si="1496"/>
        <v>45.4938795197966</v>
      </c>
    </row>
    <row r="8708" spans="2:22" x14ac:dyDescent="0.25">
      <c r="B8708" s="9">
        <f t="shared" ca="1" si="1498"/>
        <v>33.395821454641329</v>
      </c>
      <c r="C8708" s="9">
        <f t="shared" ca="1" si="1499"/>
        <v>11.522718015403253</v>
      </c>
      <c r="D8708" s="9">
        <f t="shared" ca="1" si="1499"/>
        <v>9.4409200091781056</v>
      </c>
      <c r="E8708" s="9">
        <f t="shared" ca="1" si="1499"/>
        <v>11.838320939178818</v>
      </c>
      <c r="F8708" s="9">
        <f t="shared" ca="1" si="1499"/>
        <v>5.6639438753562796</v>
      </c>
      <c r="G8708" s="9">
        <f t="shared" ca="1" si="1499"/>
        <v>5.5439952282836522</v>
      </c>
      <c r="H8708" s="9">
        <f t="shared" ca="1" si="1499"/>
        <v>2.1721434498389791</v>
      </c>
      <c r="I8708" s="9">
        <f t="shared" ca="1" si="1499"/>
        <v>10.856377401239749</v>
      </c>
      <c r="J8708" s="9">
        <f t="shared" ca="1" si="1499"/>
        <v>6.8209326037727944</v>
      </c>
      <c r="K8708" s="9">
        <f t="shared" ca="1" si="1499"/>
        <v>5.8532053084463245</v>
      </c>
      <c r="L8708" s="9">
        <f t="shared" ca="1" si="1499"/>
        <v>10.687621230083213</v>
      </c>
      <c r="M8708" s="9">
        <f t="shared" ca="1" si="1499"/>
        <v>11.755914684178732</v>
      </c>
      <c r="N8708" s="9">
        <f t="shared" ca="1" si="1499"/>
        <v>3.2553135164729787</v>
      </c>
      <c r="P8708" s="9">
        <f t="shared" ca="1" si="1490"/>
        <v>33.395821454641329</v>
      </c>
      <c r="Q8708" s="9">
        <f t="shared" ca="1" si="1491"/>
        <v>44.124906304911065</v>
      </c>
      <c r="R8708" s="9">
        <f t="shared" ca="1" si="1492"/>
        <v>36.982801945762048</v>
      </c>
      <c r="S8708" s="9">
        <f t="shared" ca="1" si="1493"/>
        <v>36.953198742303258</v>
      </c>
      <c r="T8708" s="9">
        <f t="shared" ca="1" si="1494"/>
        <v>39.784227385257701</v>
      </c>
      <c r="U8708" s="9">
        <f t="shared" ca="1" si="1495"/>
        <v>37.597207322880237</v>
      </c>
      <c r="V8708" s="43">
        <f t="shared" ca="1" si="1496"/>
        <v>44.124906304911065</v>
      </c>
    </row>
    <row r="8709" spans="2:22" x14ac:dyDescent="0.25">
      <c r="B8709" s="9">
        <f t="shared" ca="1" si="1498"/>
        <v>30.333236728021383</v>
      </c>
      <c r="C8709" s="9">
        <f t="shared" ca="1" si="1499"/>
        <v>10.884333221035975</v>
      </c>
      <c r="D8709" s="9">
        <f t="shared" ca="1" si="1499"/>
        <v>11.527035051196679</v>
      </c>
      <c r="E8709" s="9">
        <f t="shared" ca="1" si="1499"/>
        <v>11.485527079023282</v>
      </c>
      <c r="F8709" s="9">
        <f t="shared" ca="1" si="1499"/>
        <v>4.9060549582933133</v>
      </c>
      <c r="G8709" s="9">
        <f t="shared" ca="1" si="1499"/>
        <v>5.51324728557403</v>
      </c>
      <c r="H8709" s="9">
        <f t="shared" ca="1" si="1499"/>
        <v>3.3719688629565949</v>
      </c>
      <c r="I8709" s="9">
        <f t="shared" ca="1" si="1499"/>
        <v>10.285243197565528</v>
      </c>
      <c r="J8709" s="9">
        <f t="shared" ca="1" si="1499"/>
        <v>5.5553281269171713</v>
      </c>
      <c r="K8709" s="9">
        <f t="shared" ca="1" si="1499"/>
        <v>6.0611436864184789</v>
      </c>
      <c r="L8709" s="9">
        <f t="shared" ca="1" si="1499"/>
        <v>9.8447013163586909</v>
      </c>
      <c r="M8709" s="9">
        <f t="shared" ca="1" si="1499"/>
        <v>12.881649915420272</v>
      </c>
      <c r="N8709" s="9">
        <f t="shared" ca="1" si="1499"/>
        <v>4.3485621019726306</v>
      </c>
      <c r="P8709" s="9">
        <f t="shared" ca="1" si="1490"/>
        <v>30.333236728021383</v>
      </c>
      <c r="Q8709" s="9">
        <f t="shared" ca="1" si="1491"/>
        <v>42.118451845307753</v>
      </c>
      <c r="R8709" s="9">
        <f t="shared" ca="1" si="1492"/>
        <v>36.044795284079086</v>
      </c>
      <c r="S8709" s="9">
        <f t="shared" ca="1" si="1493"/>
        <v>40.66665830447711</v>
      </c>
      <c r="T8709" s="9">
        <f t="shared" ca="1" si="1494"/>
        <v>41.518788952667563</v>
      </c>
      <c r="U8709" s="9">
        <f t="shared" ca="1" si="1495"/>
        <v>40.207175449756505</v>
      </c>
      <c r="V8709" s="43">
        <f t="shared" ca="1" si="1496"/>
        <v>42.118451845307753</v>
      </c>
    </row>
    <row r="8710" spans="2:22" x14ac:dyDescent="0.25">
      <c r="B8710" s="9">
        <f t="shared" ca="1" si="1498"/>
        <v>27.594464474873252</v>
      </c>
      <c r="C8710" s="9">
        <f t="shared" ca="1" si="1499"/>
        <v>9.633913731866393</v>
      </c>
      <c r="D8710" s="9">
        <f t="shared" ca="1" si="1499"/>
        <v>5.5467565718902705</v>
      </c>
      <c r="E8710" s="9">
        <f t="shared" ca="1" si="1499"/>
        <v>11.600016917997941</v>
      </c>
      <c r="F8710" s="9">
        <f t="shared" ca="1" si="1499"/>
        <v>4.5137299831520812</v>
      </c>
      <c r="G8710" s="9">
        <f t="shared" ca="1" si="1499"/>
        <v>12.285061733466527</v>
      </c>
      <c r="H8710" s="9">
        <f t="shared" ca="1" si="1499"/>
        <v>1.9254180603847111</v>
      </c>
      <c r="I8710" s="9">
        <f t="shared" ca="1" si="1499"/>
        <v>13.242925678286172</v>
      </c>
      <c r="J8710" s="9">
        <f t="shared" ca="1" si="1499"/>
        <v>5.7696307254048724</v>
      </c>
      <c r="K8710" s="9">
        <f t="shared" ca="1" si="1499"/>
        <v>5.3065876356257515</v>
      </c>
      <c r="L8710" s="9">
        <f t="shared" ca="1" si="1499"/>
        <v>9.3935600856176293</v>
      </c>
      <c r="M8710" s="9">
        <f t="shared" ca="1" si="1499"/>
        <v>11.985450817339469</v>
      </c>
      <c r="N8710" s="9">
        <f t="shared" ca="1" si="1499"/>
        <v>2.7883108000869559</v>
      </c>
      <c r="P8710" s="9">
        <f t="shared" ca="1" si="1490"/>
        <v>27.594464474873252</v>
      </c>
      <c r="Q8710" s="9">
        <f t="shared" ca="1" si="1491"/>
        <v>39.185432260973791</v>
      </c>
      <c r="R8710" s="9">
        <f t="shared" ca="1" si="1492"/>
        <v>31.636102236348812</v>
      </c>
      <c r="S8710" s="9">
        <f t="shared" ca="1" si="1493"/>
        <v>37.245694887071842</v>
      </c>
      <c r="T8710" s="9">
        <f t="shared" ca="1" si="1494"/>
        <v>43.256614869347551</v>
      </c>
      <c r="U8710" s="9">
        <f t="shared" ca="1" si="1495"/>
        <v>43.060194800982437</v>
      </c>
      <c r="V8710" s="43">
        <f t="shared" ca="1" si="1496"/>
        <v>43.256614869347551</v>
      </c>
    </row>
    <row r="8711" spans="2:22" x14ac:dyDescent="0.25">
      <c r="B8711" s="9">
        <f t="shared" ca="1" si="1498"/>
        <v>25.885597031967738</v>
      </c>
      <c r="C8711" s="9">
        <f t="shared" ca="1" si="1499"/>
        <v>9.7174588300553175</v>
      </c>
      <c r="D8711" s="9">
        <f t="shared" ca="1" si="1499"/>
        <v>7.8767290211494867</v>
      </c>
      <c r="E8711" s="9">
        <f t="shared" ca="1" si="1499"/>
        <v>12.518824290095552</v>
      </c>
      <c r="F8711" s="9">
        <f t="shared" ca="1" si="1499"/>
        <v>5.3008088385148024</v>
      </c>
      <c r="G8711" s="9">
        <f t="shared" ca="1" si="1499"/>
        <v>5.0057715307444184</v>
      </c>
      <c r="H8711" s="9">
        <f t="shared" ca="1" si="1499"/>
        <v>2.3996065594829017</v>
      </c>
      <c r="I8711" s="9">
        <f t="shared" ca="1" si="1499"/>
        <v>14.487136827232799</v>
      </c>
      <c r="J8711" s="9">
        <f t="shared" ca="1" si="1499"/>
        <v>5.8477760450733118</v>
      </c>
      <c r="K8711" s="9">
        <f t="shared" ca="1" si="1499"/>
        <v>5.9790374869163312</v>
      </c>
      <c r="L8711" s="9">
        <f t="shared" ca="1" si="1499"/>
        <v>9.0809105121498916</v>
      </c>
      <c r="M8711" s="9">
        <f t="shared" ca="1" si="1499"/>
        <v>14.544484066266492</v>
      </c>
      <c r="N8711" s="9">
        <f t="shared" ca="1" si="1499"/>
        <v>2.80595084147373</v>
      </c>
      <c r="P8711" s="9">
        <f t="shared" ca="1" si="1490"/>
        <v>25.885597031967738</v>
      </c>
      <c r="Q8711" s="9">
        <f t="shared" ca="1" si="1491"/>
        <v>39.970920518847805</v>
      </c>
      <c r="R8711" s="9">
        <f t="shared" ca="1" si="1492"/>
        <v>32.884166509110074</v>
      </c>
      <c r="S8711" s="9">
        <f t="shared" ca="1" si="1493"/>
        <v>33.148005951916758</v>
      </c>
      <c r="T8711" s="9">
        <f t="shared" ca="1" si="1494"/>
        <v>39.25649873275033</v>
      </c>
      <c r="U8711" s="9">
        <f t="shared" ca="1" si="1495"/>
        <v>41.914121445393192</v>
      </c>
      <c r="V8711" s="43">
        <f t="shared" ca="1" si="1496"/>
        <v>41.914121445393192</v>
      </c>
    </row>
    <row r="8712" spans="2:22" x14ac:dyDescent="0.25">
      <c r="B8712" s="9">
        <f t="shared" ca="1" si="1498"/>
        <v>34.279598815639908</v>
      </c>
      <c r="C8712" s="9">
        <f t="shared" ca="1" si="1499"/>
        <v>10.687877900994682</v>
      </c>
      <c r="D8712" s="9">
        <f t="shared" ca="1" si="1499"/>
        <v>6.0617764051231999</v>
      </c>
      <c r="E8712" s="9">
        <f t="shared" ca="1" si="1499"/>
        <v>11.920187847205266</v>
      </c>
      <c r="F8712" s="9">
        <f t="shared" ca="1" si="1499"/>
        <v>5.5579369405466812</v>
      </c>
      <c r="G8712" s="9">
        <f t="shared" ca="1" si="1499"/>
        <v>7.3123944574382875</v>
      </c>
      <c r="H8712" s="9">
        <f t="shared" ca="1" si="1499"/>
        <v>3.1798942140055413</v>
      </c>
      <c r="I8712" s="9">
        <f t="shared" ca="1" si="1499"/>
        <v>12.609894774485994</v>
      </c>
      <c r="J8712" s="9">
        <f t="shared" ca="1" si="1499"/>
        <v>5.2756087743706326</v>
      </c>
      <c r="K8712" s="9">
        <f t="shared" ca="1" si="1499"/>
        <v>5.6083654791190476</v>
      </c>
      <c r="L8712" s="9">
        <f t="shared" ca="1" si="1499"/>
        <v>9.1229190281718129</v>
      </c>
      <c r="M8712" s="9">
        <f t="shared" ca="1" si="1499"/>
        <v>12.066052251386941</v>
      </c>
      <c r="N8712" s="9">
        <f t="shared" ca="1" si="1499"/>
        <v>3.93512149732218</v>
      </c>
      <c r="P8712" s="9">
        <f t="shared" ca="1" si="1490"/>
        <v>34.279598815639908</v>
      </c>
      <c r="Q8712" s="9">
        <f t="shared" ca="1" si="1491"/>
        <v>40.941715048064573</v>
      </c>
      <c r="R8712" s="9">
        <f t="shared" ca="1" si="1492"/>
        <v>34.912220846154405</v>
      </c>
      <c r="S8712" s="9">
        <f t="shared" ca="1" si="1493"/>
        <v>35.220471081180065</v>
      </c>
      <c r="T8712" s="9">
        <f t="shared" ca="1" si="1494"/>
        <v>39.042106162541472</v>
      </c>
      <c r="U8712" s="9">
        <f t="shared" ca="1" si="1495"/>
        <v>38.050117888434421</v>
      </c>
      <c r="V8712" s="43">
        <f t="shared" ca="1" si="1496"/>
        <v>40.941715048064573</v>
      </c>
    </row>
    <row r="8713" spans="2:22" x14ac:dyDescent="0.25">
      <c r="B8713" s="9">
        <f t="shared" ca="1" si="1498"/>
        <v>28.706619373291108</v>
      </c>
      <c r="C8713" s="9">
        <f t="shared" ca="1" si="1499"/>
        <v>10.015424147969025</v>
      </c>
      <c r="D8713" s="9">
        <f t="shared" ca="1" si="1499"/>
        <v>6.177693658986362</v>
      </c>
      <c r="E8713" s="9">
        <f t="shared" ca="1" si="1499"/>
        <v>14.190556670411643</v>
      </c>
      <c r="F8713" s="9">
        <f t="shared" ca="1" si="1499"/>
        <v>7.0318043855675079</v>
      </c>
      <c r="G8713" s="9">
        <f t="shared" ca="1" si="1499"/>
        <v>8.0081361436715568</v>
      </c>
      <c r="H8713" s="9">
        <f t="shared" ca="1" si="1499"/>
        <v>2.2234975449889829</v>
      </c>
      <c r="I8713" s="9">
        <f t="shared" ca="1" si="1499"/>
        <v>11.638011223598161</v>
      </c>
      <c r="J8713" s="9">
        <f t="shared" ca="1" si="1499"/>
        <v>5.7021104743113851</v>
      </c>
      <c r="K8713" s="9">
        <f t="shared" ca="1" si="1499"/>
        <v>5.8402400721589647</v>
      </c>
      <c r="L8713" s="9">
        <f t="shared" ca="1" si="1499"/>
        <v>11.478245689338475</v>
      </c>
      <c r="M8713" s="9">
        <f t="shared" ca="1" si="1499"/>
        <v>12.048394291199955</v>
      </c>
      <c r="N8713" s="9">
        <f t="shared" ca="1" si="1499"/>
        <v>2.4378099458557783</v>
      </c>
      <c r="P8713" s="9">
        <f t="shared" ca="1" si="1490"/>
        <v>28.706619373291108</v>
      </c>
      <c r="Q8713" s="9">
        <f t="shared" ca="1" si="1491"/>
        <v>43.824146927886304</v>
      </c>
      <c r="R8713" s="9">
        <f t="shared" ca="1" si="1492"/>
        <v>36.803524240889743</v>
      </c>
      <c r="S8713" s="9">
        <f t="shared" ca="1" si="1493"/>
        <v>36.165623055000111</v>
      </c>
      <c r="T8713" s="9">
        <f t="shared" ca="1" si="1494"/>
        <v>39.739896661450331</v>
      </c>
      <c r="U8713" s="9">
        <f t="shared" ca="1" si="1495"/>
        <v>37.872235317456031</v>
      </c>
      <c r="V8713" s="43">
        <f t="shared" ca="1" si="1496"/>
        <v>43.824146927886304</v>
      </c>
    </row>
    <row r="8714" spans="2:22" x14ac:dyDescent="0.25">
      <c r="B8714" s="9">
        <f t="shared" ca="1" si="1498"/>
        <v>41.594847116619079</v>
      </c>
      <c r="C8714" s="9">
        <f t="shared" ca="1" si="1499"/>
        <v>11.125469981233556</v>
      </c>
      <c r="D8714" s="9">
        <f t="shared" ca="1" si="1499"/>
        <v>8.8710224596034983</v>
      </c>
      <c r="E8714" s="9">
        <f t="shared" ca="1" si="1499"/>
        <v>11.588188103009564</v>
      </c>
      <c r="F8714" s="9">
        <f t="shared" ca="1" si="1499"/>
        <v>4.6972352101065544</v>
      </c>
      <c r="G8714" s="9">
        <f t="shared" ca="1" si="1499"/>
        <v>6.8972916698777604</v>
      </c>
      <c r="H8714" s="9">
        <f t="shared" ca="1" si="1499"/>
        <v>2.4830296500484006</v>
      </c>
      <c r="I8714" s="9">
        <f t="shared" ca="1" si="1499"/>
        <v>15.185147002712741</v>
      </c>
      <c r="J8714" s="9">
        <f t="shared" ca="1" si="1499"/>
        <v>5.1837904054065485</v>
      </c>
      <c r="K8714" s="9">
        <f t="shared" ca="1" si="1499"/>
        <v>5.23760833706526</v>
      </c>
      <c r="L8714" s="9">
        <f t="shared" ca="1" si="1499"/>
        <v>12.07940879236472</v>
      </c>
      <c r="M8714" s="9">
        <f t="shared" ca="1" si="1499"/>
        <v>13.30872550590286</v>
      </c>
      <c r="N8714" s="9">
        <f t="shared" ca="1" si="1499"/>
        <v>4.6938640227780164</v>
      </c>
      <c r="P8714" s="9">
        <f t="shared" ca="1" si="1490"/>
        <v>41.594847116619079</v>
      </c>
      <c r="Q8714" s="9">
        <f t="shared" ca="1" si="1491"/>
        <v>44.670721304792409</v>
      </c>
      <c r="R8714" s="9">
        <f t="shared" ca="1" si="1492"/>
        <v>37.833586343548106</v>
      </c>
      <c r="S8714" s="9">
        <f t="shared" ca="1" si="1493"/>
        <v>40.262224931737656</v>
      </c>
      <c r="T8714" s="9">
        <f t="shared" ca="1" si="1494"/>
        <v>47.72673394733674</v>
      </c>
      <c r="U8714" s="9">
        <f t="shared" ca="1" si="1495"/>
        <v>44.262186638096864</v>
      </c>
      <c r="V8714" s="43">
        <f t="shared" ca="1" si="1496"/>
        <v>47.72673394733674</v>
      </c>
    </row>
    <row r="8715" spans="2:22" x14ac:dyDescent="0.25">
      <c r="B8715" s="9">
        <f t="shared" ca="1" si="1498"/>
        <v>40.826364951992225</v>
      </c>
      <c r="C8715" s="9">
        <f t="shared" ca="1" si="1499"/>
        <v>11.762071447447527</v>
      </c>
      <c r="D8715" s="9">
        <f t="shared" ca="1" si="1499"/>
        <v>7.6291038920492014</v>
      </c>
      <c r="E8715" s="9">
        <f t="shared" ca="1" si="1499"/>
        <v>11.214857697483046</v>
      </c>
      <c r="F8715" s="9">
        <f t="shared" ca="1" si="1499"/>
        <v>5.8347611566327195</v>
      </c>
      <c r="G8715" s="9">
        <f t="shared" ca="1" si="1499"/>
        <v>5.5051210310871568</v>
      </c>
      <c r="H8715" s="9">
        <f t="shared" ca="1" si="1499"/>
        <v>3.4004357325385808</v>
      </c>
      <c r="I8715" s="9">
        <f t="shared" ca="1" si="1499"/>
        <v>15.741403559846775</v>
      </c>
      <c r="J8715" s="9">
        <f t="shared" ca="1" si="1499"/>
        <v>6.1292818457486788</v>
      </c>
      <c r="K8715" s="9">
        <f t="shared" ca="1" si="1499"/>
        <v>6.8878657114579251</v>
      </c>
      <c r="L8715" s="9">
        <f t="shared" ca="1" si="1499"/>
        <v>9.5170069517105205</v>
      </c>
      <c r="M8715" s="9">
        <f t="shared" ca="1" si="1499"/>
        <v>10.90922252913143</v>
      </c>
      <c r="N8715" s="9">
        <f t="shared" ca="1" si="1499"/>
        <v>3.5776930222302088</v>
      </c>
      <c r="P8715" s="9">
        <f t="shared" ca="1" si="1490"/>
        <v>40.826364951992225</v>
      </c>
      <c r="Q8715" s="9">
        <f t="shared" ca="1" si="1491"/>
        <v>42.200910964619979</v>
      </c>
      <c r="R8715" s="9">
        <f t="shared" ca="1" si="1492"/>
        <v>37.579398289478902</v>
      </c>
      <c r="S8715" s="9">
        <f t="shared" ca="1" si="1493"/>
        <v>36.517226341073595</v>
      </c>
      <c r="T8715" s="9">
        <f t="shared" ca="1" si="1494"/>
        <v>41.970328456923859</v>
      </c>
      <c r="U8715" s="9">
        <f t="shared" ca="1" si="1495"/>
        <v>39.784851012114558</v>
      </c>
      <c r="V8715" s="43">
        <f t="shared" ca="1" si="1496"/>
        <v>42.200910964619979</v>
      </c>
    </row>
    <row r="8716" spans="2:22" x14ac:dyDescent="0.25">
      <c r="B8716" s="9">
        <f t="shared" ca="1" si="1498"/>
        <v>38.906391048752482</v>
      </c>
      <c r="C8716" s="9">
        <f t="shared" ca="1" si="1499"/>
        <v>10.797528136079114</v>
      </c>
      <c r="D8716" s="9">
        <f t="shared" ca="1" si="1499"/>
        <v>6.5340349461614693</v>
      </c>
      <c r="E8716" s="9">
        <f t="shared" ca="1" si="1499"/>
        <v>10.911765798087426</v>
      </c>
      <c r="F8716" s="9">
        <f t="shared" ca="1" si="1499"/>
        <v>4.229813180171873</v>
      </c>
      <c r="G8716" s="9">
        <f t="shared" ca="1" si="1499"/>
        <v>8.1981239822119001</v>
      </c>
      <c r="H8716" s="9">
        <f t="shared" ca="1" si="1499"/>
        <v>4.2617171058086614</v>
      </c>
      <c r="I8716" s="9">
        <f t="shared" ca="1" si="1499"/>
        <v>15.54900603327763</v>
      </c>
      <c r="J8716" s="9">
        <f t="shared" ca="1" si="1499"/>
        <v>5.0798167769075961</v>
      </c>
      <c r="K8716" s="9">
        <f t="shared" ca="1" si="1499"/>
        <v>5.4592846200680638</v>
      </c>
      <c r="L8716" s="9">
        <f t="shared" ca="1" si="1499"/>
        <v>9.1856390947310356</v>
      </c>
      <c r="M8716" s="9">
        <f t="shared" ca="1" si="1499"/>
        <v>14.438490627932786</v>
      </c>
      <c r="N8716" s="9">
        <f t="shared" ca="1" si="1499"/>
        <v>2.5160129401007891</v>
      </c>
      <c r="P8716" s="9">
        <f t="shared" ca="1" si="1490"/>
        <v>38.906391048752482</v>
      </c>
      <c r="Q8716" s="9">
        <f t="shared" ca="1" si="1491"/>
        <v>38.490762745905954</v>
      </c>
      <c r="R8716" s="9">
        <f t="shared" ca="1" si="1492"/>
        <v>32.188277971150875</v>
      </c>
      <c r="S8716" s="9">
        <f t="shared" ca="1" si="1493"/>
        <v>36.154812689081915</v>
      </c>
      <c r="T8716" s="9">
        <f t="shared" ca="1" si="1494"/>
        <v>41.982816996482825</v>
      </c>
      <c r="U8716" s="9">
        <f t="shared" ca="1" si="1495"/>
        <v>44.719655589583788</v>
      </c>
      <c r="V8716" s="43">
        <f t="shared" ca="1" si="1496"/>
        <v>44.719655589583788</v>
      </c>
    </row>
    <row r="8717" spans="2:22" x14ac:dyDescent="0.25">
      <c r="B8717" s="9">
        <f t="shared" ca="1" si="1498"/>
        <v>31.832697518331525</v>
      </c>
      <c r="C8717" s="9">
        <f t="shared" ca="1" si="1499"/>
        <v>11.213864245938549</v>
      </c>
      <c r="D8717" s="9">
        <f t="shared" ca="1" si="1499"/>
        <v>10.220140219054255</v>
      </c>
      <c r="E8717" s="9">
        <f t="shared" ca="1" si="1499"/>
        <v>12.791353193537725</v>
      </c>
      <c r="F8717" s="9">
        <f t="shared" ca="1" si="1499"/>
        <v>5.7571034518769419</v>
      </c>
      <c r="G8717" s="9">
        <f t="shared" ca="1" si="1499"/>
        <v>5.5731025385103248</v>
      </c>
      <c r="H8717" s="9">
        <f t="shared" ca="1" si="1499"/>
        <v>2.3936054167093994</v>
      </c>
      <c r="I8717" s="9">
        <f t="shared" ca="1" si="1499"/>
        <v>16.215744406984271</v>
      </c>
      <c r="J8717" s="9">
        <f t="shared" ca="1" si="1499"/>
        <v>4.4556456871872454</v>
      </c>
      <c r="K8717" s="9">
        <f t="shared" ca="1" si="1499"/>
        <v>5.631353747498399</v>
      </c>
      <c r="L8717" s="9">
        <f t="shared" ca="1" si="1499"/>
        <v>10.713033222176687</v>
      </c>
      <c r="M8717" s="9">
        <f t="shared" ca="1" si="1499"/>
        <v>12.610606569102668</v>
      </c>
      <c r="N8717" s="9">
        <f t="shared" ca="1" si="1499"/>
        <v>3.7119105274570803</v>
      </c>
      <c r="P8717" s="9">
        <f t="shared" ca="1" si="1490"/>
        <v>31.832697518331525</v>
      </c>
      <c r="Q8717" s="9">
        <f t="shared" ca="1" si="1491"/>
        <v>42.885806876297288</v>
      </c>
      <c r="R8717" s="9">
        <f t="shared" ca="1" si="1492"/>
        <v>37.027265194947653</v>
      </c>
      <c r="S8717" s="9">
        <f t="shared" ca="1" si="1493"/>
        <v>38.24314567140614</v>
      </c>
      <c r="T8717" s="9">
        <f t="shared" ca="1" si="1494"/>
        <v>46.433930914182611</v>
      </c>
      <c r="U8717" s="9">
        <f t="shared" ca="1" si="1495"/>
        <v>44.619593733651513</v>
      </c>
      <c r="V8717" s="43">
        <f t="shared" ca="1" si="1496"/>
        <v>46.433930914182611</v>
      </c>
    </row>
    <row r="8718" spans="2:22" x14ac:dyDescent="0.25">
      <c r="B8718" s="9">
        <f t="shared" ca="1" si="1498"/>
        <v>30.621095962320325</v>
      </c>
      <c r="C8718" s="9">
        <f t="shared" ca="1" si="1499"/>
        <v>8.6215380613655093</v>
      </c>
      <c r="D8718" s="9">
        <f t="shared" ca="1" si="1499"/>
        <v>9.4765988859915566</v>
      </c>
      <c r="E8718" s="9">
        <f t="shared" ca="1" si="1499"/>
        <v>10.161745371957313</v>
      </c>
      <c r="F8718" s="9">
        <f t="shared" ca="1" si="1499"/>
        <v>6.0672308237544677</v>
      </c>
      <c r="G8718" s="9">
        <f t="shared" ca="1" si="1499"/>
        <v>7.554978077118248</v>
      </c>
      <c r="H8718" s="9">
        <f t="shared" ca="1" si="1499"/>
        <v>2.7100160539955462</v>
      </c>
      <c r="I8718" s="9">
        <f t="shared" ca="1" si="1499"/>
        <v>11.07189609254511</v>
      </c>
      <c r="J8718" s="9">
        <f t="shared" ca="1" si="1499"/>
        <v>4.8327821152074844</v>
      </c>
      <c r="K8718" s="9">
        <f t="shared" ca="1" si="1499"/>
        <v>6.7310474159128759</v>
      </c>
      <c r="L8718" s="9">
        <f t="shared" ca="1" si="1499"/>
        <v>9.3188659289025271</v>
      </c>
      <c r="M8718" s="9">
        <f t="shared" ca="1" si="1499"/>
        <v>12.325081890849173</v>
      </c>
      <c r="N8718" s="9">
        <f t="shared" ca="1" si="1499"/>
        <v>3.0226223026404728</v>
      </c>
      <c r="P8718" s="9">
        <f t="shared" ca="1" si="1490"/>
        <v>30.621095962320325</v>
      </c>
      <c r="Q8718" s="9">
        <f t="shared" ca="1" si="1491"/>
        <v>35.957553780073304</v>
      </c>
      <c r="R8718" s="9">
        <f t="shared" ca="1" si="1492"/>
        <v>33.761304532575849</v>
      </c>
      <c r="S8718" s="9">
        <f t="shared" ca="1" si="1493"/>
        <v>38.814128664561224</v>
      </c>
      <c r="T8718" s="9">
        <f t="shared" ca="1" si="1494"/>
        <v>40.444961287197913</v>
      </c>
      <c r="U8718" s="9">
        <f t="shared" ca="1" si="1495"/>
        <v>40.428554946504093</v>
      </c>
      <c r="V8718" s="43">
        <f t="shared" ca="1" si="1496"/>
        <v>40.444961287197913</v>
      </c>
    </row>
    <row r="8719" spans="2:22" x14ac:dyDescent="0.25">
      <c r="B8719" s="9">
        <f t="shared" ca="1" si="1498"/>
        <v>31.549372203420496</v>
      </c>
      <c r="C8719" s="9">
        <f t="shared" ca="1" si="1499"/>
        <v>9.4853525124992348</v>
      </c>
      <c r="D8719" s="9">
        <f t="shared" ca="1" si="1499"/>
        <v>8.0843915710656766</v>
      </c>
      <c r="E8719" s="9">
        <f t="shared" ca="1" si="1499"/>
        <v>12.058308701163284</v>
      </c>
      <c r="F8719" s="9">
        <f t="shared" ca="1" si="1499"/>
        <v>4.5791097806131029</v>
      </c>
      <c r="G8719" s="9">
        <f t="shared" ca="1" si="1499"/>
        <v>5.2328758209489941</v>
      </c>
      <c r="H8719" s="9">
        <f t="shared" ca="1" si="1499"/>
        <v>2.0320671401065109</v>
      </c>
      <c r="I8719" s="9">
        <f t="shared" ca="1" si="1499"/>
        <v>19.753911543762424</v>
      </c>
      <c r="J8719" s="9">
        <f t="shared" ca="1" si="1499"/>
        <v>5.7922902718848741</v>
      </c>
      <c r="K8719" s="9">
        <f t="shared" ca="1" si="1499"/>
        <v>6.9875873803819379</v>
      </c>
      <c r="L8719" s="9">
        <f t="shared" ca="1" si="1499"/>
        <v>9.8398461705222307</v>
      </c>
      <c r="M8719" s="9">
        <f t="shared" ca="1" si="1499"/>
        <v>11.9459647666681</v>
      </c>
      <c r="N8719" s="9">
        <f t="shared" ca="1" si="1499"/>
        <v>3.2352789770417747</v>
      </c>
      <c r="P8719" s="9">
        <f t="shared" ca="1" si="1490"/>
        <v>31.549372203420496</v>
      </c>
      <c r="Q8719" s="9">
        <f t="shared" ca="1" si="1491"/>
        <v>40.411076633111392</v>
      </c>
      <c r="R8719" s="9">
        <f t="shared" ca="1" si="1492"/>
        <v>34.127174821058283</v>
      </c>
      <c r="S8719" s="9">
        <f t="shared" ca="1" si="1493"/>
        <v>35.412047060067124</v>
      </c>
      <c r="T8719" s="9">
        <f t="shared" ca="1" si="1494"/>
        <v>46.1463040833411</v>
      </c>
      <c r="U8719" s="9">
        <f t="shared" ca="1" si="1495"/>
        <v>45.017143702445196</v>
      </c>
      <c r="V8719" s="43">
        <f t="shared" ca="1" si="1496"/>
        <v>46.1463040833411</v>
      </c>
    </row>
    <row r="8720" spans="2:22" x14ac:dyDescent="0.25">
      <c r="B8720" s="9">
        <f t="shared" ca="1" si="1498"/>
        <v>36.646314461624968</v>
      </c>
      <c r="C8720" s="9">
        <f t="shared" ca="1" si="1499"/>
        <v>11.540678274466751</v>
      </c>
      <c r="D8720" s="9">
        <f t="shared" ca="1" si="1499"/>
        <v>9.3303883043464246</v>
      </c>
      <c r="E8720" s="9">
        <f t="shared" ca="1" si="1499"/>
        <v>13.031987086203916</v>
      </c>
      <c r="F8720" s="9">
        <f t="shared" ca="1" si="1499"/>
        <v>6.2337006103484187</v>
      </c>
      <c r="G8720" s="9">
        <f t="shared" ca="1" si="1499"/>
        <v>7.0183313301299393</v>
      </c>
      <c r="H8720" s="9">
        <f t="shared" ca="1" si="1499"/>
        <v>2.403246750101407</v>
      </c>
      <c r="I8720" s="9">
        <f t="shared" ca="1" si="1499"/>
        <v>13.204566888501011</v>
      </c>
      <c r="J8720" s="9">
        <f t="shared" ca="1" si="1499"/>
        <v>5.3850860055089864</v>
      </c>
      <c r="K8720" s="9">
        <f t="shared" ca="1" si="1499"/>
        <v>5.3995750719228912</v>
      </c>
      <c r="L8720" s="9">
        <f t="shared" ca="1" si="1499"/>
        <v>10.403591220483996</v>
      </c>
      <c r="M8720" s="9">
        <f t="shared" ca="1" si="1499"/>
        <v>13.422178863600951</v>
      </c>
      <c r="N8720" s="9">
        <f t="shared" ca="1" si="1499"/>
        <v>3.0301306088433329</v>
      </c>
      <c r="P8720" s="9">
        <f t="shared" ca="1" si="1490"/>
        <v>36.646314461624968</v>
      </c>
      <c r="Q8720" s="9">
        <f t="shared" ca="1" si="1491"/>
        <v>43.39147319550699</v>
      </c>
      <c r="R8720" s="9">
        <f t="shared" ca="1" si="1492"/>
        <v>36.607675786065386</v>
      </c>
      <c r="S8720" s="9">
        <f t="shared" ca="1" si="1493"/>
        <v>37.585263285827992</v>
      </c>
      <c r="T8720" s="9">
        <f t="shared" ca="1" si="1494"/>
        <v>42.987008352304699</v>
      </c>
      <c r="U8720" s="9">
        <f t="shared" ca="1" si="1495"/>
        <v>42.975465386578321</v>
      </c>
      <c r="V8720" s="43">
        <f t="shared" ca="1" si="1496"/>
        <v>43.39147319550699</v>
      </c>
    </row>
    <row r="8721" spans="2:22" x14ac:dyDescent="0.25">
      <c r="B8721" s="9">
        <f t="shared" ca="1" si="1498"/>
        <v>32.925264868891816</v>
      </c>
      <c r="C8721" s="9">
        <f t="shared" ca="1" si="1499"/>
        <v>10.263861127430303</v>
      </c>
      <c r="D8721" s="9">
        <f t="shared" ca="1" si="1499"/>
        <v>11.634445583224307</v>
      </c>
      <c r="E8721" s="9">
        <f t="shared" ca="1" si="1499"/>
        <v>10.979272029679059</v>
      </c>
      <c r="F8721" s="9">
        <f t="shared" ca="1" si="1499"/>
        <v>4.5730805399049128</v>
      </c>
      <c r="G8721" s="9">
        <f t="shared" ca="1" si="1499"/>
        <v>5.4746186734795881</v>
      </c>
      <c r="H8721" s="9">
        <f t="shared" ca="1" si="1499"/>
        <v>2.0274235327997481</v>
      </c>
      <c r="I8721" s="9">
        <f t="shared" ca="1" si="1499"/>
        <v>13.596290762643047</v>
      </c>
      <c r="J8721" s="9">
        <f t="shared" ca="1" si="1499"/>
        <v>7.0465070059921118</v>
      </c>
      <c r="K8721" s="9">
        <f t="shared" ca="1" si="1499"/>
        <v>5.5391640009071388</v>
      </c>
      <c r="L8721" s="9">
        <f t="shared" ca="1" si="1499"/>
        <v>10.201462651083691</v>
      </c>
      <c r="M8721" s="9">
        <f t="shared" ca="1" si="1499"/>
        <v>12.513264502107731</v>
      </c>
      <c r="N8721" s="9">
        <f t="shared" ca="1" si="1499"/>
        <v>3.9853166970555418</v>
      </c>
      <c r="P8721" s="9">
        <f t="shared" ca="1" si="1490"/>
        <v>32.925264868891816</v>
      </c>
      <c r="Q8721" s="9">
        <f t="shared" ca="1" si="1491"/>
        <v>42.476419511240714</v>
      </c>
      <c r="R8721" s="9">
        <f t="shared" ca="1" si="1492"/>
        <v>34.562885016381586</v>
      </c>
      <c r="S8721" s="9">
        <f t="shared" ca="1" si="1493"/>
        <v>38.862431138550015</v>
      </c>
      <c r="T8721" s="9">
        <f t="shared" ca="1" si="1494"/>
        <v>44.892134367486179</v>
      </c>
      <c r="U8721" s="9">
        <f t="shared" ca="1" si="1495"/>
        <v>43.21861952145467</v>
      </c>
      <c r="V8721" s="43">
        <f t="shared" ca="1" si="1496"/>
        <v>44.892134367486179</v>
      </c>
    </row>
    <row r="8722" spans="2:22" x14ac:dyDescent="0.25">
      <c r="B8722" s="9">
        <f t="shared" ca="1" si="1498"/>
        <v>38.423910171088401</v>
      </c>
      <c r="C8722" s="9">
        <f t="shared" ca="1" si="1499"/>
        <v>11.81257959660336</v>
      </c>
      <c r="D8722" s="9">
        <f t="shared" ca="1" si="1499"/>
        <v>5.3446885205702488</v>
      </c>
      <c r="E8722" s="9">
        <f t="shared" ca="1" si="1499"/>
        <v>11.736136518362525</v>
      </c>
      <c r="F8722" s="9">
        <f t="shared" ca="1" si="1499"/>
        <v>5.4365882563166954</v>
      </c>
      <c r="G8722" s="9">
        <f t="shared" ca="1" si="1499"/>
        <v>7.0001332854083111</v>
      </c>
      <c r="H8722" s="9">
        <f t="shared" ca="1" si="1499"/>
        <v>1.956083794250902</v>
      </c>
      <c r="I8722" s="9">
        <f t="shared" ca="1" si="1499"/>
        <v>10.722466231938075</v>
      </c>
      <c r="J8722" s="9">
        <f t="shared" ca="1" si="1499"/>
        <v>5.9108275154928762</v>
      </c>
      <c r="K8722" s="9">
        <f t="shared" ca="1" si="1499"/>
        <v>6.2952204141302417</v>
      </c>
      <c r="L8722" s="9">
        <f t="shared" ca="1" si="1499"/>
        <v>10.627206715646121</v>
      </c>
      <c r="M8722" s="9">
        <f t="shared" ca="1" si="1499"/>
        <v>13.803894493521101</v>
      </c>
      <c r="N8722" s="9">
        <f t="shared" ca="1" si="1499"/>
        <v>3.7792970896485407</v>
      </c>
      <c r="P8722" s="9">
        <f t="shared" ca="1" si="1490"/>
        <v>38.423910171088401</v>
      </c>
      <c r="Q8722" s="9">
        <f t="shared" ca="1" si="1491"/>
        <v>43.866047435753416</v>
      </c>
      <c r="R8722" s="9">
        <f t="shared" ca="1" si="1492"/>
        <v>37.950892072344956</v>
      </c>
      <c r="S8722" s="9">
        <f t="shared" ca="1" si="1493"/>
        <v>35.002629819654366</v>
      </c>
      <c r="T8722" s="9">
        <f t="shared" ca="1" si="1494"/>
        <v>37.473791843211288</v>
      </c>
      <c r="U8722" s="9">
        <f t="shared" ca="1" si="1495"/>
        <v>36.871182531437732</v>
      </c>
      <c r="V8722" s="43">
        <f t="shared" ca="1" si="1496"/>
        <v>43.866047435753416</v>
      </c>
    </row>
    <row r="8723" spans="2:22" x14ac:dyDescent="0.25">
      <c r="B8723" s="9">
        <f t="shared" ca="1" si="1498"/>
        <v>27.674443803615624</v>
      </c>
      <c r="C8723" s="9">
        <f t="shared" ca="1" si="1499"/>
        <v>10.842466587202717</v>
      </c>
      <c r="D8723" s="9">
        <f t="shared" ca="1" si="1499"/>
        <v>6.7089191047185324</v>
      </c>
      <c r="E8723" s="9">
        <f t="shared" ca="1" si="1499"/>
        <v>11.91938211030913</v>
      </c>
      <c r="F8723" s="9">
        <f t="shared" ca="1" si="1499"/>
        <v>4.4221299287332476</v>
      </c>
      <c r="G8723" s="9">
        <f t="shared" ca="1" si="1499"/>
        <v>6.5770228033409506</v>
      </c>
      <c r="H8723" s="9">
        <f t="shared" ca="1" si="1499"/>
        <v>1.9356827057755497</v>
      </c>
      <c r="I8723" s="9">
        <f t="shared" ca="1" si="1499"/>
        <v>10.529988630347166</v>
      </c>
      <c r="J8723" s="9">
        <f t="shared" ca="1" si="1499"/>
        <v>6.4789301077131523</v>
      </c>
      <c r="K8723" s="9">
        <f t="shared" ca="1" si="1499"/>
        <v>5.7135895666486443</v>
      </c>
      <c r="L8723" s="9">
        <f t="shared" ca="1" si="1499"/>
        <v>10.437756359311102</v>
      </c>
      <c r="M8723" s="9">
        <f t="shared" ca="1" si="1499"/>
        <v>12.90570071784413</v>
      </c>
      <c r="N8723" s="9">
        <f t="shared" ca="1" si="1499"/>
        <v>4.410437918823682</v>
      </c>
      <c r="P8723" s="9">
        <f t="shared" ca="1" si="1490"/>
        <v>27.674443803615624</v>
      </c>
      <c r="Q8723" s="9">
        <f t="shared" ca="1" si="1491"/>
        <v>44.088973083359782</v>
      </c>
      <c r="R8723" s="9">
        <f t="shared" ca="1" si="1492"/>
        <v>35.826380360719391</v>
      </c>
      <c r="S8723" s="9">
        <f t="shared" ca="1" si="1493"/>
        <v>35.78340845861846</v>
      </c>
      <c r="T8723" s="9">
        <f t="shared" ca="1" si="1494"/>
        <v>38.664124816541431</v>
      </c>
      <c r="U8723" s="9">
        <f t="shared" ca="1" si="1495"/>
        <v>36.721631256250774</v>
      </c>
      <c r="V8723" s="43">
        <f t="shared" ca="1" si="1496"/>
        <v>44.088973083359782</v>
      </c>
    </row>
    <row r="8724" spans="2:22" x14ac:dyDescent="0.25">
      <c r="B8724" s="9">
        <f t="shared" ca="1" si="1498"/>
        <v>35.866949318101234</v>
      </c>
      <c r="C8724" s="9">
        <f t="shared" ca="1" si="1499"/>
        <v>11.162857789766843</v>
      </c>
      <c r="D8724" s="9">
        <f t="shared" ca="1" si="1499"/>
        <v>9.4287792862985942</v>
      </c>
      <c r="E8724" s="9">
        <f t="shared" ca="1" si="1499"/>
        <v>11.299914388328002</v>
      </c>
      <c r="F8724" s="9">
        <f t="shared" ca="1" si="1499"/>
        <v>5.3344783669095239</v>
      </c>
      <c r="G8724" s="9">
        <f t="shared" ca="1" si="1499"/>
        <v>7.5364013361984838</v>
      </c>
      <c r="H8724" s="9">
        <f t="shared" ca="1" si="1499"/>
        <v>1.9340484072735395</v>
      </c>
      <c r="I8724" s="9">
        <f t="shared" ca="1" si="1499"/>
        <v>11.117870232575482</v>
      </c>
      <c r="J8724" s="9">
        <f t="shared" ca="1" si="1499"/>
        <v>5.666325567501012</v>
      </c>
      <c r="K8724" s="9">
        <f t="shared" ca="1" si="1499"/>
        <v>6.0361247950655823</v>
      </c>
      <c r="L8724" s="9">
        <f t="shared" ca="1" si="1499"/>
        <v>8.2415963420082754</v>
      </c>
      <c r="M8724" s="9">
        <f t="shared" ca="1" si="1499"/>
        <v>10.412393954225763</v>
      </c>
      <c r="N8724" s="9">
        <f t="shared" ca="1" si="1499"/>
        <v>3.2138873657788389</v>
      </c>
      <c r="P8724" s="9">
        <f t="shared" ca="1" si="1490"/>
        <v>35.866949318101234</v>
      </c>
      <c r="Q8724" s="9">
        <f t="shared" ca="1" si="1491"/>
        <v>39.584581453382974</v>
      </c>
      <c r="R8724" s="9">
        <f t="shared" ca="1" si="1492"/>
        <v>33.988944659529068</v>
      </c>
      <c r="S8724" s="9">
        <f t="shared" ca="1" si="1493"/>
        <v>36.390837532623316</v>
      </c>
      <c r="T8724" s="9">
        <f t="shared" ca="1" si="1494"/>
        <v>39.538534562859674</v>
      </c>
      <c r="U8724" s="9">
        <f t="shared" ca="1" si="1495"/>
        <v>38.495444809298327</v>
      </c>
      <c r="V8724" s="43">
        <f t="shared" ca="1" si="1496"/>
        <v>39.584581453382974</v>
      </c>
    </row>
    <row r="8725" spans="2:22" x14ac:dyDescent="0.25">
      <c r="B8725" s="9">
        <f t="shared" ca="1" si="1498"/>
        <v>31.420424939860403</v>
      </c>
      <c r="C8725" s="9">
        <f t="shared" ca="1" si="1499"/>
        <v>12.475164095755767</v>
      </c>
      <c r="D8725" s="9">
        <f t="shared" ca="1" si="1499"/>
        <v>11.848788681711214</v>
      </c>
      <c r="E8725" s="9">
        <f t="shared" ca="1" si="1499"/>
        <v>12.899728405492962</v>
      </c>
      <c r="F8725" s="9">
        <f t="shared" ca="1" si="1499"/>
        <v>4.3774817897865601</v>
      </c>
      <c r="G8725" s="9">
        <f t="shared" ca="1" si="1499"/>
        <v>6.289783018978194</v>
      </c>
      <c r="H8725" s="9">
        <f t="shared" ca="1" si="1499"/>
        <v>2.8047752449281793</v>
      </c>
      <c r="I8725" s="9">
        <f t="shared" ca="1" si="1499"/>
        <v>10.173220808595035</v>
      </c>
      <c r="J8725" s="9">
        <f t="shared" ca="1" si="1499"/>
        <v>4.8894766141303174</v>
      </c>
      <c r="K8725" s="9">
        <f t="shared" ca="1" si="1499"/>
        <v>5.8454315327990898</v>
      </c>
      <c r="L8725" s="9">
        <f t="shared" ca="1" si="1499"/>
        <v>11.285953003469707</v>
      </c>
      <c r="M8725" s="9">
        <f t="shared" ca="1" si="1499"/>
        <v>10.546345996144247</v>
      </c>
      <c r="N8725" s="9">
        <f t="shared" ca="1" si="1499"/>
        <v>3.4367903522889565</v>
      </c>
      <c r="P8725" s="9">
        <f t="shared" ca="1" si="1490"/>
        <v>31.420424939860403</v>
      </c>
      <c r="Q8725" s="9">
        <f t="shared" ca="1" si="1491"/>
        <v>44.987112471137713</v>
      </c>
      <c r="R8725" s="9">
        <f t="shared" ca="1" si="1492"/>
        <v>37.420820774100086</v>
      </c>
      <c r="S8725" s="9">
        <f t="shared" ca="1" si="1493"/>
        <v>41.511521834175348</v>
      </c>
      <c r="T8725" s="9">
        <f t="shared" ca="1" si="1494"/>
        <v>43.034535865043111</v>
      </c>
      <c r="U8725" s="9">
        <f t="shared" ca="1" si="1495"/>
        <v>38.858138505428691</v>
      </c>
      <c r="V8725" s="43">
        <f t="shared" ca="1" si="1496"/>
        <v>44.987112471137713</v>
      </c>
    </row>
    <row r="8726" spans="2:22" x14ac:dyDescent="0.25">
      <c r="B8726" s="9">
        <f t="shared" ca="1" si="1498"/>
        <v>29.118974189053226</v>
      </c>
      <c r="C8726" s="9">
        <f t="shared" ca="1" si="1499"/>
        <v>10.90436856040434</v>
      </c>
      <c r="D8726" s="9">
        <f t="shared" ca="1" si="1499"/>
        <v>7.224436699926887</v>
      </c>
      <c r="E8726" s="9">
        <f t="shared" ca="1" si="1499"/>
        <v>10.769352860663505</v>
      </c>
      <c r="F8726" s="9">
        <f t="shared" ca="1" si="1499"/>
        <v>5.3656248791458658</v>
      </c>
      <c r="G8726" s="9">
        <f t="shared" ca="1" si="1499"/>
        <v>5.5770361352918538</v>
      </c>
      <c r="H8726" s="9">
        <f t="shared" ca="1" si="1499"/>
        <v>2.1092147694317989</v>
      </c>
      <c r="I8726" s="9">
        <f t="shared" ca="1" si="1499"/>
        <v>9.9698461048960336</v>
      </c>
      <c r="J8726" s="9">
        <f t="shared" ca="1" si="1499"/>
        <v>8.0077728325263919</v>
      </c>
      <c r="K8726" s="9">
        <f t="shared" ca="1" si="1499"/>
        <v>6.0761754962508832</v>
      </c>
      <c r="L8726" s="9">
        <f t="shared" ca="1" si="1499"/>
        <v>9.9376992832424822</v>
      </c>
      <c r="M8726" s="9">
        <f t="shared" ca="1" si="1499"/>
        <v>12.388546961127883</v>
      </c>
      <c r="N8726" s="9">
        <f t="shared" ca="1" si="1499"/>
        <v>3.466169399015163</v>
      </c>
      <c r="P8726" s="9">
        <f t="shared" ca="1" si="1490"/>
        <v>29.118974189053226</v>
      </c>
      <c r="Q8726" s="9">
        <f t="shared" ca="1" si="1491"/>
        <v>43.085362935851883</v>
      </c>
      <c r="R8726" s="9">
        <f t="shared" ca="1" si="1492"/>
        <v>35.750037618058734</v>
      </c>
      <c r="S8726" s="9">
        <f t="shared" ca="1" si="1493"/>
        <v>34.390731783159069</v>
      </c>
      <c r="T8726" s="9">
        <f t="shared" ca="1" si="1494"/>
        <v>36.17518762237242</v>
      </c>
      <c r="U8726" s="9">
        <f t="shared" ca="1" si="1495"/>
        <v>35.159865901242654</v>
      </c>
      <c r="V8726" s="43">
        <f t="shared" ca="1" si="1496"/>
        <v>43.085362935851883</v>
      </c>
    </row>
    <row r="8727" spans="2:22" x14ac:dyDescent="0.25">
      <c r="B8727" s="9">
        <f t="shared" ca="1" si="1498"/>
        <v>32.000503134563687</v>
      </c>
      <c r="C8727" s="9">
        <f t="shared" ca="1" si="1499"/>
        <v>11.438774832549985</v>
      </c>
      <c r="D8727" s="9">
        <f t="shared" ca="1" si="1499"/>
        <v>7.7695908187604958</v>
      </c>
      <c r="E8727" s="9">
        <f t="shared" ca="1" si="1499"/>
        <v>12.036421883975333</v>
      </c>
      <c r="F8727" s="9">
        <f t="shared" ca="1" si="1499"/>
        <v>5.9043531498693085</v>
      </c>
      <c r="G8727" s="9">
        <f t="shared" ca="1" si="1499"/>
        <v>7.3603908204897781</v>
      </c>
      <c r="H8727" s="9">
        <f t="shared" ref="C8727:N8748" ca="1" si="1500">_xlfn.BETA.INV(RAND(),H$20,H$21,H$15,H$17)</f>
        <v>2.2616825273146826</v>
      </c>
      <c r="I8727" s="9">
        <f t="shared" ca="1" si="1500"/>
        <v>14.241750900891365</v>
      </c>
      <c r="J8727" s="9">
        <f t="shared" ca="1" si="1500"/>
        <v>5.2438459135295483</v>
      </c>
      <c r="K8727" s="9">
        <f t="shared" ca="1" si="1500"/>
        <v>7.064157217002121</v>
      </c>
      <c r="L8727" s="9">
        <f t="shared" ca="1" si="1500"/>
        <v>8.7366259858123225</v>
      </c>
      <c r="M8727" s="9">
        <f t="shared" ca="1" si="1500"/>
        <v>12.909591295455305</v>
      </c>
      <c r="N8727" s="9">
        <f t="shared" ca="1" si="1500"/>
        <v>3.1698902441299071</v>
      </c>
      <c r="P8727" s="9">
        <f t="shared" ca="1" si="1490"/>
        <v>32.000503134563687</v>
      </c>
      <c r="Q8727" s="9">
        <f t="shared" ca="1" si="1491"/>
        <v>40.625558859997099</v>
      </c>
      <c r="R8727" s="9">
        <f t="shared" ca="1" si="1492"/>
        <v>36.31380142936365</v>
      </c>
      <c r="S8727" s="9">
        <f t="shared" ca="1" si="1493"/>
        <v>36.362337613509311</v>
      </c>
      <c r="T8727" s="9">
        <f t="shared" ca="1" si="1494"/>
        <v>41.27824877008387</v>
      </c>
      <c r="U8727" s="9">
        <f t="shared" ca="1" si="1495"/>
        <v>42.281323835596943</v>
      </c>
      <c r="V8727" s="43">
        <f t="shared" ca="1" si="1496"/>
        <v>42.281323835596943</v>
      </c>
    </row>
    <row r="8728" spans="2:22" x14ac:dyDescent="0.25">
      <c r="B8728" s="9">
        <f t="shared" ca="1" si="1498"/>
        <v>39.369782149825902</v>
      </c>
      <c r="C8728" s="9">
        <f t="shared" ca="1" si="1500"/>
        <v>12.751293180725874</v>
      </c>
      <c r="D8728" s="9">
        <f t="shared" ca="1" si="1500"/>
        <v>8.6090627369801958</v>
      </c>
      <c r="E8728" s="9">
        <f t="shared" ca="1" si="1500"/>
        <v>11.787273676939067</v>
      </c>
      <c r="F8728" s="9">
        <f t="shared" ca="1" si="1500"/>
        <v>5.0893814389951491</v>
      </c>
      <c r="G8728" s="9">
        <f t="shared" ca="1" si="1500"/>
        <v>5.8667678275952015</v>
      </c>
      <c r="H8728" s="9">
        <f t="shared" ca="1" si="1500"/>
        <v>2.2430486874949742</v>
      </c>
      <c r="I8728" s="9">
        <f t="shared" ca="1" si="1500"/>
        <v>13.054286959649527</v>
      </c>
      <c r="J8728" s="9">
        <f t="shared" ca="1" si="1500"/>
        <v>4.9482021040065112</v>
      </c>
      <c r="K8728" s="9">
        <f t="shared" ca="1" si="1500"/>
        <v>6.0248720803847693</v>
      </c>
      <c r="L8728" s="9">
        <f t="shared" ca="1" si="1500"/>
        <v>10.79742930224366</v>
      </c>
      <c r="M8728" s="9">
        <f t="shared" ca="1" si="1500"/>
        <v>14.430711052728528</v>
      </c>
      <c r="N8728" s="9">
        <f t="shared" ca="1" si="1500"/>
        <v>3.0136156574590749</v>
      </c>
      <c r="P8728" s="9">
        <f t="shared" ref="P8728:P8791" ca="1" si="1501">B8728</f>
        <v>39.369782149825902</v>
      </c>
      <c r="Q8728" s="9">
        <f t="shared" ref="Q8728:Q8791" ca="1" si="1502">C8728+E8728+J8728+L8728+N8728</f>
        <v>43.297813921374193</v>
      </c>
      <c r="R8728" s="9">
        <f t="shared" ref="R8728:R8791" ca="1" si="1503">C8728+F8728+K8728+L8728+N8728</f>
        <v>37.67659165980853</v>
      </c>
      <c r="S8728" s="9">
        <f t="shared" ref="S8728:S8791" ca="1" si="1504">D8728+G8728+H8728+K8728+L8728+N8728</f>
        <v>36.554796292157882</v>
      </c>
      <c r="T8728" s="9">
        <f t="shared" ref="T8728:T8791" ca="1" si="1505">D8728+G8728+I8728+L8728+N8728</f>
        <v>41.341162483927661</v>
      </c>
      <c r="U8728" s="9">
        <f t="shared" ref="U8728:U8791" ca="1" si="1506">D8728+G8728+I8728+M8728</f>
        <v>41.960828576953453</v>
      </c>
      <c r="V8728" s="43">
        <f t="shared" ref="V8728:V8791" ca="1" si="1507">MAX(P8728:U8728)</f>
        <v>43.297813921374193</v>
      </c>
    </row>
    <row r="8729" spans="2:22" x14ac:dyDescent="0.25">
      <c r="B8729" s="9">
        <f t="shared" ca="1" si="1498"/>
        <v>28.780154152352967</v>
      </c>
      <c r="C8729" s="9">
        <f t="shared" ca="1" si="1500"/>
        <v>12.000648398863003</v>
      </c>
      <c r="D8729" s="9">
        <f t="shared" ca="1" si="1500"/>
        <v>12.117282569543178</v>
      </c>
      <c r="E8729" s="9">
        <f t="shared" ca="1" si="1500"/>
        <v>10.651293095237662</v>
      </c>
      <c r="F8729" s="9">
        <f t="shared" ca="1" si="1500"/>
        <v>4.9098888404880787</v>
      </c>
      <c r="G8729" s="9">
        <f t="shared" ca="1" si="1500"/>
        <v>6.2702779701207039</v>
      </c>
      <c r="H8729" s="9">
        <f t="shared" ca="1" si="1500"/>
        <v>3.8148948930580073</v>
      </c>
      <c r="I8729" s="9">
        <f t="shared" ca="1" si="1500"/>
        <v>13.970598405341265</v>
      </c>
      <c r="J8729" s="9">
        <f t="shared" ca="1" si="1500"/>
        <v>6.4931201291208644</v>
      </c>
      <c r="K8729" s="9">
        <f t="shared" ca="1" si="1500"/>
        <v>6.0015300657688435</v>
      </c>
      <c r="L8729" s="9">
        <f t="shared" ca="1" si="1500"/>
        <v>11.240526586383609</v>
      </c>
      <c r="M8729" s="9">
        <f t="shared" ca="1" si="1500"/>
        <v>11.514685941002494</v>
      </c>
      <c r="N8729" s="9">
        <f t="shared" ca="1" si="1500"/>
        <v>3.3569435961201224</v>
      </c>
      <c r="P8729" s="9">
        <f t="shared" ca="1" si="1501"/>
        <v>28.780154152352967</v>
      </c>
      <c r="Q8729" s="9">
        <f t="shared" ca="1" si="1502"/>
        <v>43.742531805725264</v>
      </c>
      <c r="R8729" s="9">
        <f t="shared" ca="1" si="1503"/>
        <v>37.50953748762366</v>
      </c>
      <c r="S8729" s="9">
        <f t="shared" ca="1" si="1504"/>
        <v>42.801455680994465</v>
      </c>
      <c r="T8729" s="9">
        <f t="shared" ca="1" si="1505"/>
        <v>46.955629127508878</v>
      </c>
      <c r="U8729" s="9">
        <f t="shared" ca="1" si="1506"/>
        <v>43.872844886007641</v>
      </c>
      <c r="V8729" s="43">
        <f t="shared" ca="1" si="1507"/>
        <v>46.955629127508878</v>
      </c>
    </row>
    <row r="8730" spans="2:22" x14ac:dyDescent="0.25">
      <c r="B8730" s="9">
        <f t="shared" ca="1" si="1498"/>
        <v>25.562000808141864</v>
      </c>
      <c r="C8730" s="9">
        <f t="shared" ca="1" si="1500"/>
        <v>12.417227523241161</v>
      </c>
      <c r="D8730" s="9">
        <f t="shared" ca="1" si="1500"/>
        <v>5.6070587841812731</v>
      </c>
      <c r="E8730" s="9">
        <f t="shared" ca="1" si="1500"/>
        <v>11.113906113017149</v>
      </c>
      <c r="F8730" s="9">
        <f t="shared" ca="1" si="1500"/>
        <v>5.3066847042762717</v>
      </c>
      <c r="G8730" s="9">
        <f t="shared" ca="1" si="1500"/>
        <v>7.767495859973093</v>
      </c>
      <c r="H8730" s="9">
        <f t="shared" ca="1" si="1500"/>
        <v>2.7400121293081949</v>
      </c>
      <c r="I8730" s="9">
        <f t="shared" ca="1" si="1500"/>
        <v>12.674599001248485</v>
      </c>
      <c r="J8730" s="9">
        <f t="shared" ca="1" si="1500"/>
        <v>4.7451826412242042</v>
      </c>
      <c r="K8730" s="9">
        <f t="shared" ca="1" si="1500"/>
        <v>6.6729367611145047</v>
      </c>
      <c r="L8730" s="9">
        <f t="shared" ca="1" si="1500"/>
        <v>9.7158738461869483</v>
      </c>
      <c r="M8730" s="9">
        <f t="shared" ca="1" si="1500"/>
        <v>13.040066145729687</v>
      </c>
      <c r="N8730" s="9">
        <f t="shared" ca="1" si="1500"/>
        <v>2.2389803968484436</v>
      </c>
      <c r="P8730" s="9">
        <f t="shared" ca="1" si="1501"/>
        <v>25.562000808141864</v>
      </c>
      <c r="Q8730" s="9">
        <f t="shared" ca="1" si="1502"/>
        <v>40.231170520517907</v>
      </c>
      <c r="R8730" s="9">
        <f t="shared" ca="1" si="1503"/>
        <v>36.351703231667329</v>
      </c>
      <c r="S8730" s="9">
        <f t="shared" ca="1" si="1504"/>
        <v>34.742357777612455</v>
      </c>
      <c r="T8730" s="9">
        <f t="shared" ca="1" si="1505"/>
        <v>38.004007888438238</v>
      </c>
      <c r="U8730" s="9">
        <f t="shared" ca="1" si="1506"/>
        <v>39.089219791132535</v>
      </c>
      <c r="V8730" s="43">
        <f t="shared" ca="1" si="1507"/>
        <v>40.231170520517907</v>
      </c>
    </row>
    <row r="8731" spans="2:22" x14ac:dyDescent="0.25">
      <c r="B8731" s="9">
        <f t="shared" ca="1" si="1498"/>
        <v>32.143674657358268</v>
      </c>
      <c r="C8731" s="9">
        <f t="shared" ca="1" si="1500"/>
        <v>11.323046492743254</v>
      </c>
      <c r="D8731" s="9">
        <f t="shared" ca="1" si="1500"/>
        <v>6.4620953727802064</v>
      </c>
      <c r="E8731" s="9">
        <f t="shared" ca="1" si="1500"/>
        <v>11.284276987471431</v>
      </c>
      <c r="F8731" s="9">
        <f t="shared" ca="1" si="1500"/>
        <v>5.341168960272185</v>
      </c>
      <c r="G8731" s="9">
        <f t="shared" ca="1" si="1500"/>
        <v>10.288283934365198</v>
      </c>
      <c r="H8731" s="9">
        <f t="shared" ca="1" si="1500"/>
        <v>2.4370597134031402</v>
      </c>
      <c r="I8731" s="9">
        <f t="shared" ca="1" si="1500"/>
        <v>15.882219493951947</v>
      </c>
      <c r="J8731" s="9">
        <f t="shared" ca="1" si="1500"/>
        <v>5.5326975940943255</v>
      </c>
      <c r="K8731" s="9">
        <f t="shared" ca="1" si="1500"/>
        <v>5.7418893311241019</v>
      </c>
      <c r="L8731" s="9">
        <f t="shared" ca="1" si="1500"/>
        <v>9.872436046027433</v>
      </c>
      <c r="M8731" s="9">
        <f t="shared" ca="1" si="1500"/>
        <v>13.145033696870529</v>
      </c>
      <c r="N8731" s="9">
        <f t="shared" ca="1" si="1500"/>
        <v>3.9804563936612301</v>
      </c>
      <c r="P8731" s="9">
        <f t="shared" ca="1" si="1501"/>
        <v>32.143674657358268</v>
      </c>
      <c r="Q8731" s="9">
        <f t="shared" ca="1" si="1502"/>
        <v>41.992913513997671</v>
      </c>
      <c r="R8731" s="9">
        <f t="shared" ca="1" si="1503"/>
        <v>36.258997223828203</v>
      </c>
      <c r="S8731" s="9">
        <f t="shared" ca="1" si="1504"/>
        <v>38.782220791361311</v>
      </c>
      <c r="T8731" s="9">
        <f t="shared" ca="1" si="1505"/>
        <v>46.485491240786011</v>
      </c>
      <c r="U8731" s="9">
        <f t="shared" ca="1" si="1506"/>
        <v>45.777632497967879</v>
      </c>
      <c r="V8731" s="43">
        <f t="shared" ca="1" si="1507"/>
        <v>46.485491240786011</v>
      </c>
    </row>
    <row r="8732" spans="2:22" x14ac:dyDescent="0.25">
      <c r="B8732" s="9">
        <f t="shared" ca="1" si="1498"/>
        <v>36.614806400993487</v>
      </c>
      <c r="C8732" s="9">
        <f t="shared" ca="1" si="1500"/>
        <v>11.280303855350628</v>
      </c>
      <c r="D8732" s="9">
        <f t="shared" ca="1" si="1500"/>
        <v>7.7430756624118064</v>
      </c>
      <c r="E8732" s="9">
        <f t="shared" ca="1" si="1500"/>
        <v>11.15175418505007</v>
      </c>
      <c r="F8732" s="9">
        <f t="shared" ca="1" si="1500"/>
        <v>5.9721866511667905</v>
      </c>
      <c r="G8732" s="9">
        <f t="shared" ca="1" si="1500"/>
        <v>6.8237765248412092</v>
      </c>
      <c r="H8732" s="9">
        <f t="shared" ca="1" si="1500"/>
        <v>2.0685002857185166</v>
      </c>
      <c r="I8732" s="9">
        <f t="shared" ca="1" si="1500"/>
        <v>16.122457266648006</v>
      </c>
      <c r="J8732" s="9">
        <f t="shared" ca="1" si="1500"/>
        <v>4.6311399122933068</v>
      </c>
      <c r="K8732" s="9">
        <f t="shared" ca="1" si="1500"/>
        <v>6.0967274957941324</v>
      </c>
      <c r="L8732" s="9">
        <f t="shared" ca="1" si="1500"/>
        <v>11.711370097310938</v>
      </c>
      <c r="M8732" s="9">
        <f t="shared" ca="1" si="1500"/>
        <v>12.898324484308588</v>
      </c>
      <c r="N8732" s="9">
        <f t="shared" ca="1" si="1500"/>
        <v>4.9097448782953377</v>
      </c>
      <c r="P8732" s="9">
        <f t="shared" ca="1" si="1501"/>
        <v>36.614806400993487</v>
      </c>
      <c r="Q8732" s="9">
        <f t="shared" ca="1" si="1502"/>
        <v>43.68431292830028</v>
      </c>
      <c r="R8732" s="9">
        <f t="shared" ca="1" si="1503"/>
        <v>39.970332977917828</v>
      </c>
      <c r="S8732" s="9">
        <f t="shared" ca="1" si="1504"/>
        <v>39.353194944371943</v>
      </c>
      <c r="T8732" s="9">
        <f t="shared" ca="1" si="1505"/>
        <v>47.310424429507293</v>
      </c>
      <c r="U8732" s="9">
        <f t="shared" ca="1" si="1506"/>
        <v>43.587633938209606</v>
      </c>
      <c r="V8732" s="43">
        <f t="shared" ca="1" si="1507"/>
        <v>47.310424429507293</v>
      </c>
    </row>
    <row r="8733" spans="2:22" x14ac:dyDescent="0.25">
      <c r="B8733" s="9">
        <f t="shared" ca="1" si="1498"/>
        <v>31.968361292377054</v>
      </c>
      <c r="C8733" s="9">
        <f t="shared" ca="1" si="1500"/>
        <v>9.9602205432349322</v>
      </c>
      <c r="D8733" s="9">
        <f t="shared" ca="1" si="1500"/>
        <v>7.5634075504071632</v>
      </c>
      <c r="E8733" s="9">
        <f t="shared" ca="1" si="1500"/>
        <v>12.544960613499548</v>
      </c>
      <c r="F8733" s="9">
        <f t="shared" ca="1" si="1500"/>
        <v>4.5663521229437141</v>
      </c>
      <c r="G8733" s="9">
        <f t="shared" ca="1" si="1500"/>
        <v>5.6025809217933924</v>
      </c>
      <c r="H8733" s="9">
        <f t="shared" ca="1" si="1500"/>
        <v>2.3962049920139874</v>
      </c>
      <c r="I8733" s="9">
        <f t="shared" ca="1" si="1500"/>
        <v>12.979953132105749</v>
      </c>
      <c r="J8733" s="9">
        <f t="shared" ca="1" si="1500"/>
        <v>4.5714427664670092</v>
      </c>
      <c r="K8733" s="9">
        <f t="shared" ca="1" si="1500"/>
        <v>6.215356296337621</v>
      </c>
      <c r="L8733" s="9">
        <f t="shared" ca="1" si="1500"/>
        <v>10.429261537070392</v>
      </c>
      <c r="M8733" s="9">
        <f t="shared" ca="1" si="1500"/>
        <v>11.253544924803423</v>
      </c>
      <c r="N8733" s="9">
        <f t="shared" ca="1" si="1500"/>
        <v>4.4092628300553329</v>
      </c>
      <c r="P8733" s="9">
        <f t="shared" ca="1" si="1501"/>
        <v>31.968361292377054</v>
      </c>
      <c r="Q8733" s="9">
        <f t="shared" ca="1" si="1502"/>
        <v>41.915148290327217</v>
      </c>
      <c r="R8733" s="9">
        <f t="shared" ca="1" si="1503"/>
        <v>35.580453329641998</v>
      </c>
      <c r="S8733" s="9">
        <f t="shared" ca="1" si="1504"/>
        <v>36.616074127677891</v>
      </c>
      <c r="T8733" s="9">
        <f t="shared" ca="1" si="1505"/>
        <v>40.98446597143203</v>
      </c>
      <c r="U8733" s="9">
        <f t="shared" ca="1" si="1506"/>
        <v>37.39948652910973</v>
      </c>
      <c r="V8733" s="43">
        <f t="shared" ca="1" si="1507"/>
        <v>41.915148290327217</v>
      </c>
    </row>
    <row r="8734" spans="2:22" x14ac:dyDescent="0.25">
      <c r="B8734" s="9">
        <f t="shared" ca="1" si="1498"/>
        <v>36.189778976966991</v>
      </c>
      <c r="C8734" s="9">
        <f t="shared" ca="1" si="1500"/>
        <v>10.002702735143114</v>
      </c>
      <c r="D8734" s="9">
        <f t="shared" ca="1" si="1500"/>
        <v>6.927363921438757</v>
      </c>
      <c r="E8734" s="9">
        <f t="shared" ca="1" si="1500"/>
        <v>12.572263300931327</v>
      </c>
      <c r="F8734" s="9">
        <f t="shared" ca="1" si="1500"/>
        <v>5.3035811116992662</v>
      </c>
      <c r="G8734" s="9">
        <f t="shared" ca="1" si="1500"/>
        <v>8.2643074093712166</v>
      </c>
      <c r="H8734" s="9">
        <f t="shared" ca="1" si="1500"/>
        <v>2.4734290088023161</v>
      </c>
      <c r="I8734" s="9">
        <f t="shared" ca="1" si="1500"/>
        <v>17.780587094838165</v>
      </c>
      <c r="J8734" s="9">
        <f t="shared" ca="1" si="1500"/>
        <v>6.9220340784483341</v>
      </c>
      <c r="K8734" s="9">
        <f t="shared" ca="1" si="1500"/>
        <v>6.3688504272736504</v>
      </c>
      <c r="L8734" s="9">
        <f t="shared" ca="1" si="1500"/>
        <v>10.371373572439699</v>
      </c>
      <c r="M8734" s="9">
        <f t="shared" ca="1" si="1500"/>
        <v>12.531550710376031</v>
      </c>
      <c r="N8734" s="9">
        <f t="shared" ca="1" si="1500"/>
        <v>4.2410031005823887</v>
      </c>
      <c r="P8734" s="9">
        <f t="shared" ca="1" si="1501"/>
        <v>36.189778976966991</v>
      </c>
      <c r="Q8734" s="9">
        <f t="shared" ca="1" si="1502"/>
        <v>44.109376787544868</v>
      </c>
      <c r="R8734" s="9">
        <f t="shared" ca="1" si="1503"/>
        <v>36.287510947138117</v>
      </c>
      <c r="S8734" s="9">
        <f t="shared" ca="1" si="1504"/>
        <v>38.646327439908028</v>
      </c>
      <c r="T8734" s="9">
        <f t="shared" ca="1" si="1505"/>
        <v>47.584635098670226</v>
      </c>
      <c r="U8734" s="9">
        <f t="shared" ca="1" si="1506"/>
        <v>45.503809136024167</v>
      </c>
      <c r="V8734" s="43">
        <f t="shared" ca="1" si="1507"/>
        <v>47.584635098670226</v>
      </c>
    </row>
    <row r="8735" spans="2:22" x14ac:dyDescent="0.25">
      <c r="B8735" s="9">
        <f t="shared" ca="1" si="1498"/>
        <v>28.482374629775514</v>
      </c>
      <c r="C8735" s="9">
        <f t="shared" ca="1" si="1500"/>
        <v>9.6649422980950703</v>
      </c>
      <c r="D8735" s="9">
        <f t="shared" ca="1" si="1500"/>
        <v>11.072840985577647</v>
      </c>
      <c r="E8735" s="9">
        <f t="shared" ca="1" si="1500"/>
        <v>11.52850287502816</v>
      </c>
      <c r="F8735" s="9">
        <f t="shared" ca="1" si="1500"/>
        <v>5.460903060044247</v>
      </c>
      <c r="G8735" s="9">
        <f t="shared" ca="1" si="1500"/>
        <v>7.7096392570624133</v>
      </c>
      <c r="H8735" s="9">
        <f t="shared" ca="1" si="1500"/>
        <v>1.9439021056063146</v>
      </c>
      <c r="I8735" s="9">
        <f t="shared" ca="1" si="1500"/>
        <v>12.837109230862335</v>
      </c>
      <c r="J8735" s="9">
        <f t="shared" ca="1" si="1500"/>
        <v>4.6788340294786472</v>
      </c>
      <c r="K8735" s="9">
        <f t="shared" ca="1" si="1500"/>
        <v>6.5322280578698395</v>
      </c>
      <c r="L8735" s="9">
        <f t="shared" ca="1" si="1500"/>
        <v>12.130931716027908</v>
      </c>
      <c r="M8735" s="9">
        <f t="shared" ca="1" si="1500"/>
        <v>10.667459331501895</v>
      </c>
      <c r="N8735" s="9">
        <f t="shared" ca="1" si="1500"/>
        <v>2.9658410663185624</v>
      </c>
      <c r="P8735" s="9">
        <f t="shared" ca="1" si="1501"/>
        <v>28.482374629775514</v>
      </c>
      <c r="Q8735" s="9">
        <f t="shared" ca="1" si="1502"/>
        <v>40.969051984948344</v>
      </c>
      <c r="R8735" s="9">
        <f t="shared" ca="1" si="1503"/>
        <v>36.754846198355622</v>
      </c>
      <c r="S8735" s="9">
        <f t="shared" ca="1" si="1504"/>
        <v>42.355383188462689</v>
      </c>
      <c r="T8735" s="9">
        <f t="shared" ca="1" si="1505"/>
        <v>46.716362255848864</v>
      </c>
      <c r="U8735" s="9">
        <f t="shared" ca="1" si="1506"/>
        <v>42.287048805004289</v>
      </c>
      <c r="V8735" s="43">
        <f t="shared" ca="1" si="1507"/>
        <v>46.716362255848864</v>
      </c>
    </row>
    <row r="8736" spans="2:22" x14ac:dyDescent="0.25">
      <c r="B8736" s="9">
        <f t="shared" ca="1" si="1498"/>
        <v>33.286045105473661</v>
      </c>
      <c r="C8736" s="9">
        <f t="shared" ca="1" si="1500"/>
        <v>11.500722128366602</v>
      </c>
      <c r="D8736" s="9">
        <f t="shared" ca="1" si="1500"/>
        <v>7.1611021322134238</v>
      </c>
      <c r="E8736" s="9">
        <f t="shared" ca="1" si="1500"/>
        <v>12.07482455909844</v>
      </c>
      <c r="F8736" s="9">
        <f t="shared" ca="1" si="1500"/>
        <v>5.8384448970648686</v>
      </c>
      <c r="G8736" s="9">
        <f t="shared" ca="1" si="1500"/>
        <v>5.5974039127592032</v>
      </c>
      <c r="H8736" s="9">
        <f t="shared" ca="1" si="1500"/>
        <v>2.3617897157112329</v>
      </c>
      <c r="I8736" s="9">
        <f t="shared" ca="1" si="1500"/>
        <v>14.764136888992644</v>
      </c>
      <c r="J8736" s="9">
        <f t="shared" ca="1" si="1500"/>
        <v>5.8404050340080236</v>
      </c>
      <c r="K8736" s="9">
        <f t="shared" ca="1" si="1500"/>
        <v>6.3237556749160726</v>
      </c>
      <c r="L8736" s="9">
        <f t="shared" ca="1" si="1500"/>
        <v>10.216867034380986</v>
      </c>
      <c r="M8736" s="9">
        <f t="shared" ca="1" si="1500"/>
        <v>12.420718472142383</v>
      </c>
      <c r="N8736" s="9">
        <f t="shared" ca="1" si="1500"/>
        <v>3.5176399235164064</v>
      </c>
      <c r="P8736" s="9">
        <f t="shared" ca="1" si="1501"/>
        <v>33.286045105473661</v>
      </c>
      <c r="Q8736" s="9">
        <f t="shared" ca="1" si="1502"/>
        <v>43.150458679370452</v>
      </c>
      <c r="R8736" s="9">
        <f t="shared" ca="1" si="1503"/>
        <v>37.397429658244938</v>
      </c>
      <c r="S8736" s="9">
        <f t="shared" ca="1" si="1504"/>
        <v>35.178558393497326</v>
      </c>
      <c r="T8736" s="9">
        <f t="shared" ca="1" si="1505"/>
        <v>41.25714989186266</v>
      </c>
      <c r="U8736" s="9">
        <f t="shared" ca="1" si="1506"/>
        <v>39.943361406107655</v>
      </c>
      <c r="V8736" s="43">
        <f t="shared" ca="1" si="1507"/>
        <v>43.150458679370452</v>
      </c>
    </row>
    <row r="8737" spans="2:22" x14ac:dyDescent="0.25">
      <c r="B8737" s="9">
        <f t="shared" ca="1" si="1498"/>
        <v>33.003716306645174</v>
      </c>
      <c r="C8737" s="9">
        <f t="shared" ca="1" si="1500"/>
        <v>10.378781889671469</v>
      </c>
      <c r="D8737" s="9">
        <f t="shared" ca="1" si="1500"/>
        <v>9.2745534848026949</v>
      </c>
      <c r="E8737" s="9">
        <f t="shared" ca="1" si="1500"/>
        <v>12.639589306898507</v>
      </c>
      <c r="F8737" s="9">
        <f t="shared" ca="1" si="1500"/>
        <v>4.4650718230692874</v>
      </c>
      <c r="G8737" s="9">
        <f t="shared" ca="1" si="1500"/>
        <v>5.1345539699136253</v>
      </c>
      <c r="H8737" s="9">
        <f t="shared" ca="1" si="1500"/>
        <v>3.4832836608849593</v>
      </c>
      <c r="I8737" s="9">
        <f t="shared" ca="1" si="1500"/>
        <v>16.471993572776466</v>
      </c>
      <c r="J8737" s="9">
        <f t="shared" ca="1" si="1500"/>
        <v>4.9064756781772036</v>
      </c>
      <c r="K8737" s="9">
        <f t="shared" ca="1" si="1500"/>
        <v>6.1335391954205498</v>
      </c>
      <c r="L8737" s="9">
        <f t="shared" ca="1" si="1500"/>
        <v>10.055449063348759</v>
      </c>
      <c r="M8737" s="9">
        <f t="shared" ca="1" si="1500"/>
        <v>13.522647152751823</v>
      </c>
      <c r="N8737" s="9">
        <f t="shared" ca="1" si="1500"/>
        <v>4.2732996374960059</v>
      </c>
      <c r="P8737" s="9">
        <f t="shared" ca="1" si="1501"/>
        <v>33.003716306645174</v>
      </c>
      <c r="Q8737" s="9">
        <f t="shared" ca="1" si="1502"/>
        <v>42.253595575591945</v>
      </c>
      <c r="R8737" s="9">
        <f t="shared" ca="1" si="1503"/>
        <v>35.306141609006076</v>
      </c>
      <c r="S8737" s="9">
        <f t="shared" ca="1" si="1504"/>
        <v>38.354679011866594</v>
      </c>
      <c r="T8737" s="9">
        <f t="shared" ca="1" si="1505"/>
        <v>45.209849728337545</v>
      </c>
      <c r="U8737" s="9">
        <f t="shared" ca="1" si="1506"/>
        <v>44.403748180244605</v>
      </c>
      <c r="V8737" s="43">
        <f t="shared" ca="1" si="1507"/>
        <v>45.209849728337545</v>
      </c>
    </row>
    <row r="8738" spans="2:22" x14ac:dyDescent="0.25">
      <c r="B8738" s="9">
        <f t="shared" ca="1" si="1498"/>
        <v>34.156047136115674</v>
      </c>
      <c r="C8738" s="9">
        <f t="shared" ca="1" si="1500"/>
        <v>13.236754374424033</v>
      </c>
      <c r="D8738" s="9">
        <f t="shared" ca="1" si="1500"/>
        <v>8.4816174108148026</v>
      </c>
      <c r="E8738" s="9">
        <f t="shared" ca="1" si="1500"/>
        <v>12.534145936083746</v>
      </c>
      <c r="F8738" s="9">
        <f t="shared" ca="1" si="1500"/>
        <v>5.2842996665828394</v>
      </c>
      <c r="G8738" s="9">
        <f t="shared" ca="1" si="1500"/>
        <v>9.2175196802720869</v>
      </c>
      <c r="H8738" s="9">
        <f t="shared" ca="1" si="1500"/>
        <v>2.2304521247653581</v>
      </c>
      <c r="I8738" s="9">
        <f t="shared" ca="1" si="1500"/>
        <v>10.660236177029168</v>
      </c>
      <c r="J8738" s="9">
        <f t="shared" ca="1" si="1500"/>
        <v>4.8150781032067078</v>
      </c>
      <c r="K8738" s="9">
        <f t="shared" ca="1" si="1500"/>
        <v>5.6224954672079521</v>
      </c>
      <c r="L8738" s="9">
        <f t="shared" ca="1" si="1500"/>
        <v>9.7729860634782586</v>
      </c>
      <c r="M8738" s="9">
        <f t="shared" ca="1" si="1500"/>
        <v>10.365634918730162</v>
      </c>
      <c r="N8738" s="9">
        <f t="shared" ca="1" si="1500"/>
        <v>2.9891326796312754</v>
      </c>
      <c r="P8738" s="9">
        <f t="shared" ca="1" si="1501"/>
        <v>34.156047136115674</v>
      </c>
      <c r="Q8738" s="9">
        <f t="shared" ca="1" si="1502"/>
        <v>43.348097156824018</v>
      </c>
      <c r="R8738" s="9">
        <f t="shared" ca="1" si="1503"/>
        <v>36.905668251324357</v>
      </c>
      <c r="S8738" s="9">
        <f t="shared" ca="1" si="1504"/>
        <v>38.314203426169733</v>
      </c>
      <c r="T8738" s="9">
        <f t="shared" ca="1" si="1505"/>
        <v>41.121492011225591</v>
      </c>
      <c r="U8738" s="9">
        <f t="shared" ca="1" si="1506"/>
        <v>38.725008186846225</v>
      </c>
      <c r="V8738" s="43">
        <f t="shared" ca="1" si="1507"/>
        <v>43.348097156824018</v>
      </c>
    </row>
    <row r="8739" spans="2:22" x14ac:dyDescent="0.25">
      <c r="B8739" s="9">
        <f t="shared" ca="1" si="1498"/>
        <v>36.363323234039058</v>
      </c>
      <c r="C8739" s="9">
        <f t="shared" ca="1" si="1500"/>
        <v>10.227300727607126</v>
      </c>
      <c r="D8739" s="9">
        <f t="shared" ca="1" si="1500"/>
        <v>7.6154806965703399</v>
      </c>
      <c r="E8739" s="9">
        <f t="shared" ca="1" si="1500"/>
        <v>14.09024984217821</v>
      </c>
      <c r="F8739" s="9">
        <f t="shared" ca="1" si="1500"/>
        <v>4.7905916921450604</v>
      </c>
      <c r="G8739" s="9">
        <f t="shared" ca="1" si="1500"/>
        <v>6.8740047039973833</v>
      </c>
      <c r="H8739" s="9">
        <f t="shared" ca="1" si="1500"/>
        <v>3.581334330070669</v>
      </c>
      <c r="I8739" s="9">
        <f t="shared" ca="1" si="1500"/>
        <v>11.117011635456777</v>
      </c>
      <c r="J8739" s="9">
        <f t="shared" ca="1" si="1500"/>
        <v>4.3887452097549726</v>
      </c>
      <c r="K8739" s="9">
        <f t="shared" ca="1" si="1500"/>
        <v>6.5323603647489286</v>
      </c>
      <c r="L8739" s="9">
        <f t="shared" ca="1" si="1500"/>
        <v>10.729217251260964</v>
      </c>
      <c r="M8739" s="9">
        <f t="shared" ca="1" si="1500"/>
        <v>10.649253184647556</v>
      </c>
      <c r="N8739" s="9">
        <f t="shared" ca="1" si="1500"/>
        <v>4.1825870958058289</v>
      </c>
      <c r="P8739" s="9">
        <f t="shared" ca="1" si="1501"/>
        <v>36.363323234039058</v>
      </c>
      <c r="Q8739" s="9">
        <f t="shared" ca="1" si="1502"/>
        <v>43.618100126607104</v>
      </c>
      <c r="R8739" s="9">
        <f t="shared" ca="1" si="1503"/>
        <v>36.46205713156791</v>
      </c>
      <c r="S8739" s="9">
        <f t="shared" ca="1" si="1504"/>
        <v>39.514984442454114</v>
      </c>
      <c r="T8739" s="9">
        <f t="shared" ca="1" si="1505"/>
        <v>40.518301383091291</v>
      </c>
      <c r="U8739" s="9">
        <f t="shared" ca="1" si="1506"/>
        <v>36.255750220672056</v>
      </c>
      <c r="V8739" s="43">
        <f t="shared" ca="1" si="1507"/>
        <v>43.618100126607104</v>
      </c>
    </row>
    <row r="8740" spans="2:22" x14ac:dyDescent="0.25">
      <c r="B8740" s="9">
        <f t="shared" ca="1" si="1498"/>
        <v>31.359483278487531</v>
      </c>
      <c r="C8740" s="9">
        <f t="shared" ca="1" si="1500"/>
        <v>11.270193869715065</v>
      </c>
      <c r="D8740" s="9">
        <f t="shared" ca="1" si="1500"/>
        <v>8.4105192965459779</v>
      </c>
      <c r="E8740" s="9">
        <f t="shared" ca="1" si="1500"/>
        <v>13.993174376527948</v>
      </c>
      <c r="F8740" s="9">
        <f t="shared" ca="1" si="1500"/>
        <v>5.181159837032296</v>
      </c>
      <c r="G8740" s="9">
        <f t="shared" ca="1" si="1500"/>
        <v>7.6022894938095575</v>
      </c>
      <c r="H8740" s="9">
        <f t="shared" ca="1" si="1500"/>
        <v>2.419110981004974</v>
      </c>
      <c r="I8740" s="9">
        <f t="shared" ca="1" si="1500"/>
        <v>8.3188305169666688</v>
      </c>
      <c r="J8740" s="9">
        <f t="shared" ca="1" si="1500"/>
        <v>5.6266725682270708</v>
      </c>
      <c r="K8740" s="9">
        <f t="shared" ca="1" si="1500"/>
        <v>6.6644801380678294</v>
      </c>
      <c r="L8740" s="9">
        <f t="shared" ca="1" si="1500"/>
        <v>10.785585610941901</v>
      </c>
      <c r="M8740" s="9">
        <f t="shared" ca="1" si="1500"/>
        <v>12.222298489538344</v>
      </c>
      <c r="N8740" s="9">
        <f t="shared" ca="1" si="1500"/>
        <v>2.2986081176105602</v>
      </c>
      <c r="P8740" s="9">
        <f t="shared" ca="1" si="1501"/>
        <v>31.359483278487531</v>
      </c>
      <c r="Q8740" s="9">
        <f t="shared" ca="1" si="1502"/>
        <v>43.974234543022547</v>
      </c>
      <c r="R8740" s="9">
        <f t="shared" ca="1" si="1503"/>
        <v>36.200027573367656</v>
      </c>
      <c r="S8740" s="9">
        <f t="shared" ca="1" si="1504"/>
        <v>38.180593637980799</v>
      </c>
      <c r="T8740" s="9">
        <f t="shared" ca="1" si="1505"/>
        <v>37.41583303587467</v>
      </c>
      <c r="U8740" s="9">
        <f t="shared" ca="1" si="1506"/>
        <v>36.553937796860552</v>
      </c>
      <c r="V8740" s="43">
        <f t="shared" ca="1" si="1507"/>
        <v>43.974234543022547</v>
      </c>
    </row>
    <row r="8741" spans="2:22" x14ac:dyDescent="0.25">
      <c r="B8741" s="9">
        <f t="shared" ca="1" si="1498"/>
        <v>29.982281608706526</v>
      </c>
      <c r="C8741" s="9">
        <f t="shared" ca="1" si="1500"/>
        <v>10.803172597754276</v>
      </c>
      <c r="D8741" s="9">
        <f t="shared" ca="1" si="1500"/>
        <v>11.001499599543187</v>
      </c>
      <c r="E8741" s="9">
        <f t="shared" ca="1" si="1500"/>
        <v>12.433866873586556</v>
      </c>
      <c r="F8741" s="9">
        <f t="shared" ca="1" si="1500"/>
        <v>5.6011076266289868</v>
      </c>
      <c r="G8741" s="9">
        <f t="shared" ca="1" si="1500"/>
        <v>6.2336762419990226</v>
      </c>
      <c r="H8741" s="9">
        <f t="shared" ca="1" si="1500"/>
        <v>2.7249781980618017</v>
      </c>
      <c r="I8741" s="9">
        <f t="shared" ca="1" si="1500"/>
        <v>16.158374995650071</v>
      </c>
      <c r="J8741" s="9">
        <f t="shared" ca="1" si="1500"/>
        <v>4.5541387615458948</v>
      </c>
      <c r="K8741" s="9">
        <f t="shared" ca="1" si="1500"/>
        <v>6.6152509688202468</v>
      </c>
      <c r="L8741" s="9">
        <f t="shared" ca="1" si="1500"/>
        <v>9.4882523053427512</v>
      </c>
      <c r="M8741" s="9">
        <f t="shared" ca="1" si="1500"/>
        <v>13.300389677066079</v>
      </c>
      <c r="N8741" s="9">
        <f t="shared" ca="1" si="1500"/>
        <v>2.9473170729358529</v>
      </c>
      <c r="P8741" s="9">
        <f t="shared" ca="1" si="1501"/>
        <v>29.982281608706526</v>
      </c>
      <c r="Q8741" s="9">
        <f t="shared" ca="1" si="1502"/>
        <v>40.226747611165329</v>
      </c>
      <c r="R8741" s="9">
        <f t="shared" ca="1" si="1503"/>
        <v>35.455100571482113</v>
      </c>
      <c r="S8741" s="9">
        <f t="shared" ca="1" si="1504"/>
        <v>39.010974386702863</v>
      </c>
      <c r="T8741" s="9">
        <f t="shared" ca="1" si="1505"/>
        <v>45.829120215470887</v>
      </c>
      <c r="U8741" s="9">
        <f t="shared" ca="1" si="1506"/>
        <v>46.693940514258358</v>
      </c>
      <c r="V8741" s="43">
        <f t="shared" ca="1" si="1507"/>
        <v>46.693940514258358</v>
      </c>
    </row>
    <row r="8742" spans="2:22" x14ac:dyDescent="0.25">
      <c r="B8742" s="9">
        <f t="shared" ca="1" si="1498"/>
        <v>26.992807130171364</v>
      </c>
      <c r="C8742" s="9">
        <f t="shared" ca="1" si="1500"/>
        <v>10.373141546076312</v>
      </c>
      <c r="D8742" s="9">
        <f t="shared" ca="1" si="1500"/>
        <v>12.957996865778162</v>
      </c>
      <c r="E8742" s="9">
        <f t="shared" ca="1" si="1500"/>
        <v>13.176324269235913</v>
      </c>
      <c r="F8742" s="9">
        <f t="shared" ca="1" si="1500"/>
        <v>6.4735435604503513</v>
      </c>
      <c r="G8742" s="9">
        <f t="shared" ca="1" si="1500"/>
        <v>5.9924484447394057</v>
      </c>
      <c r="H8742" s="9">
        <f t="shared" ca="1" si="1500"/>
        <v>3.1726340348631092</v>
      </c>
      <c r="I8742" s="9">
        <f t="shared" ca="1" si="1500"/>
        <v>14.742137063415511</v>
      </c>
      <c r="J8742" s="9">
        <f t="shared" ca="1" si="1500"/>
        <v>5.9028112766213887</v>
      </c>
      <c r="K8742" s="9">
        <f t="shared" ca="1" si="1500"/>
        <v>6.6176563377237754</v>
      </c>
      <c r="L8742" s="9">
        <f t="shared" ca="1" si="1500"/>
        <v>8.4582184789616548</v>
      </c>
      <c r="M8742" s="9">
        <f t="shared" ca="1" si="1500"/>
        <v>12.393503030932564</v>
      </c>
      <c r="N8742" s="9">
        <f t="shared" ca="1" si="1500"/>
        <v>2.5475013651081468</v>
      </c>
      <c r="P8742" s="9">
        <f t="shared" ca="1" si="1501"/>
        <v>26.992807130171364</v>
      </c>
      <c r="Q8742" s="9">
        <f t="shared" ca="1" si="1502"/>
        <v>40.457996936003411</v>
      </c>
      <c r="R8742" s="9">
        <f t="shared" ca="1" si="1503"/>
        <v>34.470061288320238</v>
      </c>
      <c r="S8742" s="9">
        <f t="shared" ca="1" si="1504"/>
        <v>39.746455527174248</v>
      </c>
      <c r="T8742" s="9">
        <f t="shared" ca="1" si="1505"/>
        <v>44.69830221800288</v>
      </c>
      <c r="U8742" s="9">
        <f t="shared" ca="1" si="1506"/>
        <v>46.086085404865642</v>
      </c>
      <c r="V8742" s="43">
        <f t="shared" ca="1" si="1507"/>
        <v>46.086085404865642</v>
      </c>
    </row>
    <row r="8743" spans="2:22" x14ac:dyDescent="0.25">
      <c r="B8743" s="9">
        <f t="shared" ca="1" si="1498"/>
        <v>25.423009705969058</v>
      </c>
      <c r="C8743" s="9">
        <f t="shared" ca="1" si="1500"/>
        <v>10.15578888733784</v>
      </c>
      <c r="D8743" s="9">
        <f t="shared" ca="1" si="1500"/>
        <v>8.0063571753861353</v>
      </c>
      <c r="E8743" s="9">
        <f t="shared" ca="1" si="1500"/>
        <v>11.462073125913335</v>
      </c>
      <c r="F8743" s="9">
        <f t="shared" ca="1" si="1500"/>
        <v>5.3106262417011045</v>
      </c>
      <c r="G8743" s="9">
        <f t="shared" ca="1" si="1500"/>
        <v>9.0069765273125277</v>
      </c>
      <c r="H8743" s="9">
        <f t="shared" ca="1" si="1500"/>
        <v>3.2648335783640392</v>
      </c>
      <c r="I8743" s="9">
        <f t="shared" ca="1" si="1500"/>
        <v>12.645678722061678</v>
      </c>
      <c r="J8743" s="9">
        <f t="shared" ca="1" si="1500"/>
        <v>6.0434535008605526</v>
      </c>
      <c r="K8743" s="9">
        <f t="shared" ca="1" si="1500"/>
        <v>6.337302985137339</v>
      </c>
      <c r="L8743" s="9">
        <f t="shared" ca="1" si="1500"/>
        <v>9.0069397118178181</v>
      </c>
      <c r="M8743" s="9">
        <f t="shared" ca="1" si="1500"/>
        <v>11.920468123851817</v>
      </c>
      <c r="N8743" s="9">
        <f t="shared" ca="1" si="1500"/>
        <v>2.4892031595879702</v>
      </c>
      <c r="P8743" s="9">
        <f t="shared" ca="1" si="1501"/>
        <v>25.423009705969058</v>
      </c>
      <c r="Q8743" s="9">
        <f t="shared" ca="1" si="1502"/>
        <v>39.157458385517515</v>
      </c>
      <c r="R8743" s="9">
        <f t="shared" ca="1" si="1503"/>
        <v>33.299860985582072</v>
      </c>
      <c r="S8743" s="9">
        <f t="shared" ca="1" si="1504"/>
        <v>38.111613137605829</v>
      </c>
      <c r="T8743" s="9">
        <f t="shared" ca="1" si="1505"/>
        <v>41.155155296166129</v>
      </c>
      <c r="U8743" s="9">
        <f t="shared" ca="1" si="1506"/>
        <v>41.57948054861216</v>
      </c>
      <c r="V8743" s="43">
        <f t="shared" ca="1" si="1507"/>
        <v>41.57948054861216</v>
      </c>
    </row>
    <row r="8744" spans="2:22" x14ac:dyDescent="0.25">
      <c r="B8744" s="9">
        <f t="shared" ca="1" si="1498"/>
        <v>28.736037963030583</v>
      </c>
      <c r="C8744" s="9">
        <f t="shared" ca="1" si="1500"/>
        <v>11.751709846807042</v>
      </c>
      <c r="D8744" s="9">
        <f t="shared" ca="1" si="1500"/>
        <v>10.70785552388385</v>
      </c>
      <c r="E8744" s="9">
        <f t="shared" ca="1" si="1500"/>
        <v>11.523149192577957</v>
      </c>
      <c r="F8744" s="9">
        <f t="shared" ca="1" si="1500"/>
        <v>6.5053802706901926</v>
      </c>
      <c r="G8744" s="9">
        <f t="shared" ca="1" si="1500"/>
        <v>9.0829102642471735</v>
      </c>
      <c r="H8744" s="9">
        <f t="shared" ca="1" si="1500"/>
        <v>3.4584473817372579</v>
      </c>
      <c r="I8744" s="9">
        <f t="shared" ca="1" si="1500"/>
        <v>12.117397875379815</v>
      </c>
      <c r="J8744" s="9">
        <f t="shared" ca="1" si="1500"/>
        <v>6.4765394571540558</v>
      </c>
      <c r="K8744" s="9">
        <f t="shared" ca="1" si="1500"/>
        <v>5.543940386109921</v>
      </c>
      <c r="L8744" s="9">
        <f t="shared" ca="1" si="1500"/>
        <v>7.3534406066846243</v>
      </c>
      <c r="M8744" s="9">
        <f t="shared" ca="1" si="1500"/>
        <v>10.922790407902369</v>
      </c>
      <c r="N8744" s="9">
        <f t="shared" ca="1" si="1500"/>
        <v>2.3050495572495069</v>
      </c>
      <c r="P8744" s="9">
        <f t="shared" ca="1" si="1501"/>
        <v>28.736037963030583</v>
      </c>
      <c r="Q8744" s="9">
        <f t="shared" ca="1" si="1502"/>
        <v>39.409888660473179</v>
      </c>
      <c r="R8744" s="9">
        <f t="shared" ca="1" si="1503"/>
        <v>33.459520667541284</v>
      </c>
      <c r="S8744" s="9">
        <f t="shared" ca="1" si="1504"/>
        <v>38.451643719912333</v>
      </c>
      <c r="T8744" s="9">
        <f t="shared" ca="1" si="1505"/>
        <v>41.566653827444966</v>
      </c>
      <c r="U8744" s="9">
        <f t="shared" ca="1" si="1506"/>
        <v>42.83095407141321</v>
      </c>
      <c r="V8744" s="43">
        <f t="shared" ca="1" si="1507"/>
        <v>42.83095407141321</v>
      </c>
    </row>
    <row r="8745" spans="2:22" x14ac:dyDescent="0.25">
      <c r="B8745" s="9">
        <f t="shared" ca="1" si="1498"/>
        <v>28.861657347799131</v>
      </c>
      <c r="C8745" s="9">
        <f t="shared" ca="1" si="1500"/>
        <v>9.8583173592247579</v>
      </c>
      <c r="D8745" s="9">
        <f t="shared" ca="1" si="1500"/>
        <v>7.57983938930645</v>
      </c>
      <c r="E8745" s="9">
        <f t="shared" ca="1" si="1500"/>
        <v>10.64864535761334</v>
      </c>
      <c r="F8745" s="9">
        <f t="shared" ca="1" si="1500"/>
        <v>4.7226141928135261</v>
      </c>
      <c r="G8745" s="9">
        <f t="shared" ca="1" si="1500"/>
        <v>6.3149116739076838</v>
      </c>
      <c r="H8745" s="9">
        <f t="shared" ca="1" si="1500"/>
        <v>2.7539995000996091</v>
      </c>
      <c r="I8745" s="9">
        <f t="shared" ca="1" si="1500"/>
        <v>18.055408435870728</v>
      </c>
      <c r="J8745" s="9">
        <f t="shared" ca="1" si="1500"/>
        <v>4.693445445859461</v>
      </c>
      <c r="K8745" s="9">
        <f t="shared" ca="1" si="1500"/>
        <v>5.6920900137582811</v>
      </c>
      <c r="L8745" s="9">
        <f t="shared" ca="1" si="1500"/>
        <v>8.9043618165962961</v>
      </c>
      <c r="M8745" s="9">
        <f t="shared" ca="1" si="1500"/>
        <v>11.993019261352385</v>
      </c>
      <c r="N8745" s="9">
        <f t="shared" ca="1" si="1500"/>
        <v>2.385219762720109</v>
      </c>
      <c r="P8745" s="9">
        <f t="shared" ca="1" si="1501"/>
        <v>28.861657347799131</v>
      </c>
      <c r="Q8745" s="9">
        <f t="shared" ca="1" si="1502"/>
        <v>36.489989742013961</v>
      </c>
      <c r="R8745" s="9">
        <f t="shared" ca="1" si="1503"/>
        <v>31.56260314511297</v>
      </c>
      <c r="S8745" s="9">
        <f t="shared" ca="1" si="1504"/>
        <v>33.630422156388434</v>
      </c>
      <c r="T8745" s="9">
        <f t="shared" ca="1" si="1505"/>
        <v>43.239741078401266</v>
      </c>
      <c r="U8745" s="9">
        <f t="shared" ca="1" si="1506"/>
        <v>43.943178760437249</v>
      </c>
      <c r="V8745" s="43">
        <f t="shared" ca="1" si="1507"/>
        <v>43.943178760437249</v>
      </c>
    </row>
    <row r="8746" spans="2:22" x14ac:dyDescent="0.25">
      <c r="B8746" s="9">
        <f t="shared" ca="1" si="1498"/>
        <v>34.434248213575792</v>
      </c>
      <c r="C8746" s="9">
        <f t="shared" ca="1" si="1500"/>
        <v>10.027774117319105</v>
      </c>
      <c r="D8746" s="9">
        <f t="shared" ca="1" si="1500"/>
        <v>8.1024710505599202</v>
      </c>
      <c r="E8746" s="9">
        <f t="shared" ca="1" si="1500"/>
        <v>12.114752258989324</v>
      </c>
      <c r="F8746" s="9">
        <f t="shared" ca="1" si="1500"/>
        <v>4.8457880643280751</v>
      </c>
      <c r="G8746" s="9">
        <f t="shared" ca="1" si="1500"/>
        <v>5.557669536423524</v>
      </c>
      <c r="H8746" s="9">
        <f t="shared" ca="1" si="1500"/>
        <v>3.6716677601970629</v>
      </c>
      <c r="I8746" s="9">
        <f t="shared" ca="1" si="1500"/>
        <v>15.417020036502247</v>
      </c>
      <c r="J8746" s="9">
        <f t="shared" ca="1" si="1500"/>
        <v>7.3937823552327142</v>
      </c>
      <c r="K8746" s="9">
        <f t="shared" ca="1" si="1500"/>
        <v>6.1970281474511069</v>
      </c>
      <c r="L8746" s="9">
        <f t="shared" ca="1" si="1500"/>
        <v>10.004889969793076</v>
      </c>
      <c r="M8746" s="9">
        <f t="shared" ca="1" si="1500"/>
        <v>12.108116970037607</v>
      </c>
      <c r="N8746" s="9">
        <f t="shared" ca="1" si="1500"/>
        <v>2.8492862338559259</v>
      </c>
      <c r="P8746" s="9">
        <f t="shared" ca="1" si="1501"/>
        <v>34.434248213575792</v>
      </c>
      <c r="Q8746" s="9">
        <f t="shared" ca="1" si="1502"/>
        <v>42.390484935190145</v>
      </c>
      <c r="R8746" s="9">
        <f t="shared" ca="1" si="1503"/>
        <v>33.924766532747292</v>
      </c>
      <c r="S8746" s="9">
        <f t="shared" ca="1" si="1504"/>
        <v>36.383012698280616</v>
      </c>
      <c r="T8746" s="9">
        <f t="shared" ca="1" si="1505"/>
        <v>41.931336827134693</v>
      </c>
      <c r="U8746" s="9">
        <f t="shared" ca="1" si="1506"/>
        <v>41.185277593523296</v>
      </c>
      <c r="V8746" s="43">
        <f t="shared" ca="1" si="1507"/>
        <v>42.390484935190145</v>
      </c>
    </row>
    <row r="8747" spans="2:22" x14ac:dyDescent="0.25">
      <c r="B8747" s="9">
        <f t="shared" ca="1" si="1498"/>
        <v>31.864412182363598</v>
      </c>
      <c r="C8747" s="9">
        <f t="shared" ca="1" si="1500"/>
        <v>11.328609487090564</v>
      </c>
      <c r="D8747" s="9">
        <f t="shared" ca="1" si="1500"/>
        <v>5.653844781035982</v>
      </c>
      <c r="E8747" s="9">
        <f t="shared" ca="1" si="1500"/>
        <v>13.479778836274736</v>
      </c>
      <c r="F8747" s="9">
        <f t="shared" ca="1" si="1500"/>
        <v>4.7153946938358793</v>
      </c>
      <c r="G8747" s="9">
        <f t="shared" ca="1" si="1500"/>
        <v>10.421502213944237</v>
      </c>
      <c r="H8747" s="9">
        <f t="shared" ca="1" si="1500"/>
        <v>2.6617525840476284</v>
      </c>
      <c r="I8747" s="9">
        <f t="shared" ca="1" si="1500"/>
        <v>9.8709951253878838</v>
      </c>
      <c r="J8747" s="9">
        <f t="shared" ca="1" si="1500"/>
        <v>7.8575672820666007</v>
      </c>
      <c r="K8747" s="9">
        <f t="shared" ca="1" si="1500"/>
        <v>6.5079114081325642</v>
      </c>
      <c r="L8747" s="9">
        <f t="shared" ca="1" si="1500"/>
        <v>10.98408419146204</v>
      </c>
      <c r="M8747" s="9">
        <f t="shared" ca="1" si="1500"/>
        <v>11.854058349802184</v>
      </c>
      <c r="N8747" s="9">
        <f t="shared" ca="1" si="1500"/>
        <v>2.8468853689058657</v>
      </c>
      <c r="P8747" s="9">
        <f t="shared" ca="1" si="1501"/>
        <v>31.864412182363598</v>
      </c>
      <c r="Q8747" s="9">
        <f t="shared" ca="1" si="1502"/>
        <v>46.496925165799809</v>
      </c>
      <c r="R8747" s="9">
        <f t="shared" ca="1" si="1503"/>
        <v>36.382885149426912</v>
      </c>
      <c r="S8747" s="9">
        <f t="shared" ca="1" si="1504"/>
        <v>39.075980547528317</v>
      </c>
      <c r="T8747" s="9">
        <f t="shared" ca="1" si="1505"/>
        <v>39.777311680736005</v>
      </c>
      <c r="U8747" s="9">
        <f t="shared" ca="1" si="1506"/>
        <v>37.800400470170288</v>
      </c>
      <c r="V8747" s="43">
        <f t="shared" ca="1" si="1507"/>
        <v>46.496925165799809</v>
      </c>
    </row>
    <row r="8748" spans="2:22" x14ac:dyDescent="0.25">
      <c r="B8748" s="9">
        <f t="shared" ca="1" si="1498"/>
        <v>32.81539779236914</v>
      </c>
      <c r="C8748" s="9">
        <f t="shared" ca="1" si="1500"/>
        <v>10.166876319467598</v>
      </c>
      <c r="D8748" s="9">
        <f t="shared" ca="1" si="1500"/>
        <v>6.4660728988777345</v>
      </c>
      <c r="E8748" s="9">
        <f t="shared" ca="1" si="1500"/>
        <v>11.894176545396354</v>
      </c>
      <c r="F8748" s="9">
        <f t="shared" ca="1" si="1500"/>
        <v>5.3930549264689684</v>
      </c>
      <c r="G8748" s="9">
        <f t="shared" ca="1" si="1500"/>
        <v>7.9505804407553367</v>
      </c>
      <c r="H8748" s="9">
        <f t="shared" ca="1" si="1500"/>
        <v>2.0171853697532764</v>
      </c>
      <c r="I8748" s="9">
        <f t="shared" ca="1" si="1500"/>
        <v>16.063411806282069</v>
      </c>
      <c r="J8748" s="9">
        <f t="shared" ca="1" si="1500"/>
        <v>4.226809426107363</v>
      </c>
      <c r="K8748" s="9">
        <f t="shared" ref="C8748:N8769" ca="1" si="1508">_xlfn.BETA.INV(RAND(),K$20,K$21,K$15,K$17)</f>
        <v>6.7057270315287418</v>
      </c>
      <c r="L8748" s="9">
        <f t="shared" ca="1" si="1508"/>
        <v>11.92463733685527</v>
      </c>
      <c r="M8748" s="9">
        <f t="shared" ca="1" si="1508"/>
        <v>10.554166950634279</v>
      </c>
      <c r="N8748" s="9">
        <f t="shared" ca="1" si="1508"/>
        <v>2.6398524370770309</v>
      </c>
      <c r="P8748" s="9">
        <f t="shared" ca="1" si="1501"/>
        <v>32.81539779236914</v>
      </c>
      <c r="Q8748" s="9">
        <f t="shared" ca="1" si="1502"/>
        <v>40.85235206490362</v>
      </c>
      <c r="R8748" s="9">
        <f t="shared" ca="1" si="1503"/>
        <v>36.830148051397607</v>
      </c>
      <c r="S8748" s="9">
        <f t="shared" ca="1" si="1504"/>
        <v>37.70405551484739</v>
      </c>
      <c r="T8748" s="9">
        <f t="shared" ca="1" si="1505"/>
        <v>45.044554919847442</v>
      </c>
      <c r="U8748" s="9">
        <f t="shared" ca="1" si="1506"/>
        <v>41.034232096549417</v>
      </c>
      <c r="V8748" s="43">
        <f t="shared" ca="1" si="1507"/>
        <v>45.044554919847442</v>
      </c>
    </row>
    <row r="8749" spans="2:22" x14ac:dyDescent="0.25">
      <c r="B8749" s="9">
        <f t="shared" ca="1" si="1498"/>
        <v>26.343312483381379</v>
      </c>
      <c r="C8749" s="9">
        <f t="shared" ca="1" si="1508"/>
        <v>10.489812181395937</v>
      </c>
      <c r="D8749" s="9">
        <f t="shared" ca="1" si="1508"/>
        <v>9.4823122811103282</v>
      </c>
      <c r="E8749" s="9">
        <f t="shared" ca="1" si="1508"/>
        <v>10.173159316247467</v>
      </c>
      <c r="F8749" s="9">
        <f t="shared" ca="1" si="1508"/>
        <v>5.4982304154210224</v>
      </c>
      <c r="G8749" s="9">
        <f t="shared" ca="1" si="1508"/>
        <v>10.782786183497345</v>
      </c>
      <c r="H8749" s="9">
        <f t="shared" ca="1" si="1508"/>
        <v>2.6019018284100617</v>
      </c>
      <c r="I8749" s="9">
        <f t="shared" ca="1" si="1508"/>
        <v>11.17164209777091</v>
      </c>
      <c r="J8749" s="9">
        <f t="shared" ca="1" si="1508"/>
        <v>5.6110319239355881</v>
      </c>
      <c r="K8749" s="9">
        <f t="shared" ca="1" si="1508"/>
        <v>6.0590558245636821</v>
      </c>
      <c r="L8749" s="9">
        <f t="shared" ca="1" si="1508"/>
        <v>10.907591467852304</v>
      </c>
      <c r="M8749" s="9">
        <f t="shared" ca="1" si="1508"/>
        <v>10.893562954586539</v>
      </c>
      <c r="N8749" s="9">
        <f t="shared" ca="1" si="1508"/>
        <v>3.2616528066054604</v>
      </c>
      <c r="P8749" s="9">
        <f t="shared" ca="1" si="1501"/>
        <v>26.343312483381379</v>
      </c>
      <c r="Q8749" s="9">
        <f t="shared" ca="1" si="1502"/>
        <v>40.443247696036757</v>
      </c>
      <c r="R8749" s="9">
        <f t="shared" ca="1" si="1503"/>
        <v>36.216342695838406</v>
      </c>
      <c r="S8749" s="9">
        <f t="shared" ca="1" si="1504"/>
        <v>43.095300392039185</v>
      </c>
      <c r="T8749" s="9">
        <f t="shared" ca="1" si="1505"/>
        <v>45.605984836836349</v>
      </c>
      <c r="U8749" s="9">
        <f t="shared" ca="1" si="1506"/>
        <v>42.330303516965124</v>
      </c>
      <c r="V8749" s="43">
        <f t="shared" ca="1" si="1507"/>
        <v>45.605984836836349</v>
      </c>
    </row>
    <row r="8750" spans="2:22" x14ac:dyDescent="0.25">
      <c r="B8750" s="9">
        <f t="shared" ca="1" si="1498"/>
        <v>36.296718888023022</v>
      </c>
      <c r="C8750" s="9">
        <f t="shared" ca="1" si="1508"/>
        <v>10.843464910703947</v>
      </c>
      <c r="D8750" s="9">
        <f t="shared" ca="1" si="1508"/>
        <v>6.5952291547801867</v>
      </c>
      <c r="E8750" s="9">
        <f t="shared" ca="1" si="1508"/>
        <v>10.560322546098032</v>
      </c>
      <c r="F8750" s="9">
        <f t="shared" ca="1" si="1508"/>
        <v>5.0514559126838456</v>
      </c>
      <c r="G8750" s="9">
        <f t="shared" ca="1" si="1508"/>
        <v>6.8009161430210234</v>
      </c>
      <c r="H8750" s="9">
        <f t="shared" ca="1" si="1508"/>
        <v>3.2809666196266702</v>
      </c>
      <c r="I8750" s="9">
        <f t="shared" ca="1" si="1508"/>
        <v>17.513373544222524</v>
      </c>
      <c r="J8750" s="9">
        <f t="shared" ca="1" si="1508"/>
        <v>5.4548324599312528</v>
      </c>
      <c r="K8750" s="9">
        <f t="shared" ca="1" si="1508"/>
        <v>6.2706290344798452</v>
      </c>
      <c r="L8750" s="9">
        <f t="shared" ca="1" si="1508"/>
        <v>10.922739530133731</v>
      </c>
      <c r="M8750" s="9">
        <f t="shared" ca="1" si="1508"/>
        <v>13.7454377672573</v>
      </c>
      <c r="N8750" s="9">
        <f t="shared" ca="1" si="1508"/>
        <v>4.9892742665995096</v>
      </c>
      <c r="P8750" s="9">
        <f t="shared" ca="1" si="1501"/>
        <v>36.296718888023022</v>
      </c>
      <c r="Q8750" s="9">
        <f t="shared" ca="1" si="1502"/>
        <v>42.770633713466474</v>
      </c>
      <c r="R8750" s="9">
        <f t="shared" ca="1" si="1503"/>
        <v>38.07756365460088</v>
      </c>
      <c r="S8750" s="9">
        <f t="shared" ca="1" si="1504"/>
        <v>38.859754748640967</v>
      </c>
      <c r="T8750" s="9">
        <f t="shared" ca="1" si="1505"/>
        <v>46.821532638756977</v>
      </c>
      <c r="U8750" s="9">
        <f t="shared" ca="1" si="1506"/>
        <v>44.654956609281037</v>
      </c>
      <c r="V8750" s="43">
        <f t="shared" ca="1" si="1507"/>
        <v>46.821532638756977</v>
      </c>
    </row>
    <row r="8751" spans="2:22" x14ac:dyDescent="0.25">
      <c r="B8751" s="9">
        <f t="shared" ca="1" si="1498"/>
        <v>38.402866102197514</v>
      </c>
      <c r="C8751" s="9">
        <f t="shared" ca="1" si="1508"/>
        <v>12.058967048959424</v>
      </c>
      <c r="D8751" s="9">
        <f t="shared" ca="1" si="1508"/>
        <v>6.0109964959884561</v>
      </c>
      <c r="E8751" s="9">
        <f t="shared" ca="1" si="1508"/>
        <v>12.940585153413142</v>
      </c>
      <c r="F8751" s="9">
        <f t="shared" ca="1" si="1508"/>
        <v>4.9516195571930188</v>
      </c>
      <c r="G8751" s="9">
        <f t="shared" ca="1" si="1508"/>
        <v>5.1359833572285307</v>
      </c>
      <c r="H8751" s="9">
        <f t="shared" ca="1" si="1508"/>
        <v>2.7162013741876359</v>
      </c>
      <c r="I8751" s="9">
        <f t="shared" ca="1" si="1508"/>
        <v>10.665224614160032</v>
      </c>
      <c r="J8751" s="9">
        <f t="shared" ca="1" si="1508"/>
        <v>4.3026418925280838</v>
      </c>
      <c r="K8751" s="9">
        <f t="shared" ca="1" si="1508"/>
        <v>6.4184281744795566</v>
      </c>
      <c r="L8751" s="9">
        <f t="shared" ca="1" si="1508"/>
        <v>11.257727757076523</v>
      </c>
      <c r="M8751" s="9">
        <f t="shared" ca="1" si="1508"/>
        <v>12.264723224587364</v>
      </c>
      <c r="N8751" s="9">
        <f t="shared" ca="1" si="1508"/>
        <v>3.4503867848898127</v>
      </c>
      <c r="P8751" s="9">
        <f t="shared" ca="1" si="1501"/>
        <v>38.402866102197514</v>
      </c>
      <c r="Q8751" s="9">
        <f t="shared" ca="1" si="1502"/>
        <v>44.010308636866988</v>
      </c>
      <c r="R8751" s="9">
        <f t="shared" ca="1" si="1503"/>
        <v>38.137129322598341</v>
      </c>
      <c r="S8751" s="9">
        <f t="shared" ca="1" si="1504"/>
        <v>34.989723943850514</v>
      </c>
      <c r="T8751" s="9">
        <f t="shared" ca="1" si="1505"/>
        <v>36.520319009343353</v>
      </c>
      <c r="U8751" s="9">
        <f t="shared" ca="1" si="1506"/>
        <v>34.076927691964386</v>
      </c>
      <c r="V8751" s="43">
        <f t="shared" ca="1" si="1507"/>
        <v>44.010308636866988</v>
      </c>
    </row>
    <row r="8752" spans="2:22" x14ac:dyDescent="0.25">
      <c r="B8752" s="9">
        <f t="shared" ca="1" si="1498"/>
        <v>33.636000249078329</v>
      </c>
      <c r="C8752" s="9">
        <f t="shared" ca="1" si="1508"/>
        <v>11.093194036093934</v>
      </c>
      <c r="D8752" s="9">
        <f t="shared" ca="1" si="1508"/>
        <v>8.4165962180830576</v>
      </c>
      <c r="E8752" s="9">
        <f t="shared" ca="1" si="1508"/>
        <v>11.175718726070803</v>
      </c>
      <c r="F8752" s="9">
        <f t="shared" ca="1" si="1508"/>
        <v>4.5093436787641128</v>
      </c>
      <c r="G8752" s="9">
        <f t="shared" ca="1" si="1508"/>
        <v>5.2746685272908236</v>
      </c>
      <c r="H8752" s="9">
        <f t="shared" ca="1" si="1508"/>
        <v>2.238661682176422</v>
      </c>
      <c r="I8752" s="9">
        <f t="shared" ca="1" si="1508"/>
        <v>9.8911113752436624</v>
      </c>
      <c r="J8752" s="9">
        <f t="shared" ca="1" si="1508"/>
        <v>4.8012966075898449</v>
      </c>
      <c r="K8752" s="9">
        <f t="shared" ca="1" si="1508"/>
        <v>6.0215181487623504</v>
      </c>
      <c r="L8752" s="9">
        <f t="shared" ca="1" si="1508"/>
        <v>11.740147486207038</v>
      </c>
      <c r="M8752" s="9">
        <f t="shared" ca="1" si="1508"/>
        <v>13.02483203538781</v>
      </c>
      <c r="N8752" s="9">
        <f t="shared" ca="1" si="1508"/>
        <v>2.3744319417322348</v>
      </c>
      <c r="P8752" s="9">
        <f t="shared" ca="1" si="1501"/>
        <v>33.636000249078329</v>
      </c>
      <c r="Q8752" s="9">
        <f t="shared" ca="1" si="1502"/>
        <v>41.184788797693855</v>
      </c>
      <c r="R8752" s="9">
        <f t="shared" ca="1" si="1503"/>
        <v>35.738635291559667</v>
      </c>
      <c r="S8752" s="9">
        <f t="shared" ca="1" si="1504"/>
        <v>36.066024004251922</v>
      </c>
      <c r="T8752" s="9">
        <f t="shared" ca="1" si="1505"/>
        <v>37.696955548556815</v>
      </c>
      <c r="U8752" s="9">
        <f t="shared" ca="1" si="1506"/>
        <v>36.607208156005356</v>
      </c>
      <c r="V8752" s="43">
        <f t="shared" ca="1" si="1507"/>
        <v>41.184788797693855</v>
      </c>
    </row>
    <row r="8753" spans="2:22" x14ac:dyDescent="0.25">
      <c r="B8753" s="9">
        <f t="shared" ca="1" si="1498"/>
        <v>29.654992926424129</v>
      </c>
      <c r="C8753" s="9">
        <f t="shared" ca="1" si="1508"/>
        <v>10.788831167499392</v>
      </c>
      <c r="D8753" s="9">
        <f t="shared" ca="1" si="1508"/>
        <v>8.8526491507202092</v>
      </c>
      <c r="E8753" s="9">
        <f t="shared" ca="1" si="1508"/>
        <v>11.377964909766737</v>
      </c>
      <c r="F8753" s="9">
        <f t="shared" ca="1" si="1508"/>
        <v>5.2654708404116928</v>
      </c>
      <c r="G8753" s="9">
        <f t="shared" ca="1" si="1508"/>
        <v>5.4712836963046989</v>
      </c>
      <c r="H8753" s="9">
        <f t="shared" ca="1" si="1508"/>
        <v>2.6614011579296273</v>
      </c>
      <c r="I8753" s="9">
        <f t="shared" ca="1" si="1508"/>
        <v>16.752115769170043</v>
      </c>
      <c r="J8753" s="9">
        <f t="shared" ca="1" si="1508"/>
        <v>4.8714388565176723</v>
      </c>
      <c r="K8753" s="9">
        <f t="shared" ca="1" si="1508"/>
        <v>6.0590702073569505</v>
      </c>
      <c r="L8753" s="9">
        <f t="shared" ca="1" si="1508"/>
        <v>12.702529417487163</v>
      </c>
      <c r="M8753" s="9">
        <f t="shared" ca="1" si="1508"/>
        <v>11.505090844304995</v>
      </c>
      <c r="N8753" s="9">
        <f t="shared" ca="1" si="1508"/>
        <v>3.0770504809346768</v>
      </c>
      <c r="P8753" s="9">
        <f t="shared" ca="1" si="1501"/>
        <v>29.654992926424129</v>
      </c>
      <c r="Q8753" s="9">
        <f t="shared" ca="1" si="1502"/>
        <v>42.817814832205642</v>
      </c>
      <c r="R8753" s="9">
        <f t="shared" ca="1" si="1503"/>
        <v>37.892952113689873</v>
      </c>
      <c r="S8753" s="9">
        <f t="shared" ca="1" si="1504"/>
        <v>38.823984110733321</v>
      </c>
      <c r="T8753" s="9">
        <f t="shared" ca="1" si="1505"/>
        <v>46.855628514616797</v>
      </c>
      <c r="U8753" s="9">
        <f t="shared" ca="1" si="1506"/>
        <v>42.581139460499948</v>
      </c>
      <c r="V8753" s="43">
        <f t="shared" ca="1" si="1507"/>
        <v>46.855628514616797</v>
      </c>
    </row>
    <row r="8754" spans="2:22" x14ac:dyDescent="0.25">
      <c r="B8754" s="9">
        <f t="shared" ca="1" si="1498"/>
        <v>29.62777290697036</v>
      </c>
      <c r="C8754" s="9">
        <f t="shared" ca="1" si="1508"/>
        <v>14.667597399253289</v>
      </c>
      <c r="D8754" s="9">
        <f t="shared" ca="1" si="1508"/>
        <v>11.688286621780581</v>
      </c>
      <c r="E8754" s="9">
        <f t="shared" ca="1" si="1508"/>
        <v>11.516445018025733</v>
      </c>
      <c r="F8754" s="9">
        <f t="shared" ca="1" si="1508"/>
        <v>4.8950788014442121</v>
      </c>
      <c r="G8754" s="9">
        <f t="shared" ca="1" si="1508"/>
        <v>6.1712141818091437</v>
      </c>
      <c r="H8754" s="9">
        <f t="shared" ca="1" si="1508"/>
        <v>2.762601978917786</v>
      </c>
      <c r="I8754" s="9">
        <f t="shared" ca="1" si="1508"/>
        <v>17.646592718815274</v>
      </c>
      <c r="J8754" s="9">
        <f t="shared" ca="1" si="1508"/>
        <v>6.0834858056639227</v>
      </c>
      <c r="K8754" s="9">
        <f t="shared" ca="1" si="1508"/>
        <v>5.6292219557995793</v>
      </c>
      <c r="L8754" s="9">
        <f t="shared" ca="1" si="1508"/>
        <v>9.5088254636306928</v>
      </c>
      <c r="M8754" s="9">
        <f t="shared" ca="1" si="1508"/>
        <v>12.788451194953335</v>
      </c>
      <c r="N8754" s="9">
        <f t="shared" ca="1" si="1508"/>
        <v>2.7227580557650808</v>
      </c>
      <c r="P8754" s="9">
        <f t="shared" ca="1" si="1501"/>
        <v>29.62777290697036</v>
      </c>
      <c r="Q8754" s="9">
        <f t="shared" ca="1" si="1502"/>
        <v>44.499111742338719</v>
      </c>
      <c r="R8754" s="9">
        <f t="shared" ca="1" si="1503"/>
        <v>37.423481675892859</v>
      </c>
      <c r="S8754" s="9">
        <f t="shared" ca="1" si="1504"/>
        <v>38.482908257702867</v>
      </c>
      <c r="T8754" s="9">
        <f t="shared" ca="1" si="1505"/>
        <v>47.737677041800772</v>
      </c>
      <c r="U8754" s="9">
        <f t="shared" ca="1" si="1506"/>
        <v>48.294544717358335</v>
      </c>
      <c r="V8754" s="43">
        <f t="shared" ca="1" si="1507"/>
        <v>48.294544717358335</v>
      </c>
    </row>
    <row r="8755" spans="2:22" x14ac:dyDescent="0.25">
      <c r="B8755" s="9">
        <f t="shared" ca="1" si="1498"/>
        <v>28.887961672771652</v>
      </c>
      <c r="C8755" s="9">
        <f t="shared" ca="1" si="1508"/>
        <v>9.2850467433758759</v>
      </c>
      <c r="D8755" s="9">
        <f t="shared" ca="1" si="1508"/>
        <v>8.4363966469949432</v>
      </c>
      <c r="E8755" s="9">
        <f t="shared" ca="1" si="1508"/>
        <v>11.280901287514833</v>
      </c>
      <c r="F8755" s="9">
        <f t="shared" ca="1" si="1508"/>
        <v>5.2790377837292723</v>
      </c>
      <c r="G8755" s="9">
        <f t="shared" ca="1" si="1508"/>
        <v>8.6604068438045765</v>
      </c>
      <c r="H8755" s="9">
        <f t="shared" ca="1" si="1508"/>
        <v>1.8156384569292712</v>
      </c>
      <c r="I8755" s="9">
        <f t="shared" ca="1" si="1508"/>
        <v>15.074481509884837</v>
      </c>
      <c r="J8755" s="9">
        <f t="shared" ca="1" si="1508"/>
        <v>5.9059474467379394</v>
      </c>
      <c r="K8755" s="9">
        <f t="shared" ca="1" si="1508"/>
        <v>6.3489142891729635</v>
      </c>
      <c r="L8755" s="9">
        <f t="shared" ca="1" si="1508"/>
        <v>9.9117091191325919</v>
      </c>
      <c r="M8755" s="9">
        <f t="shared" ca="1" si="1508"/>
        <v>12.417803385666568</v>
      </c>
      <c r="N8755" s="9">
        <f t="shared" ca="1" si="1508"/>
        <v>2.8934693689347317</v>
      </c>
      <c r="P8755" s="9">
        <f t="shared" ca="1" si="1501"/>
        <v>28.887961672771652</v>
      </c>
      <c r="Q8755" s="9">
        <f t="shared" ca="1" si="1502"/>
        <v>39.277073965695976</v>
      </c>
      <c r="R8755" s="9">
        <f t="shared" ca="1" si="1503"/>
        <v>33.718177304345438</v>
      </c>
      <c r="S8755" s="9">
        <f t="shared" ca="1" si="1504"/>
        <v>38.066534724969074</v>
      </c>
      <c r="T8755" s="9">
        <f t="shared" ca="1" si="1505"/>
        <v>44.976463488751676</v>
      </c>
      <c r="U8755" s="9">
        <f t="shared" ca="1" si="1506"/>
        <v>44.589088386350923</v>
      </c>
      <c r="V8755" s="43">
        <f t="shared" ca="1" si="1507"/>
        <v>44.976463488751676</v>
      </c>
    </row>
    <row r="8756" spans="2:22" x14ac:dyDescent="0.25">
      <c r="B8756" s="9">
        <f t="shared" ca="1" si="1498"/>
        <v>30.021678602207331</v>
      </c>
      <c r="C8756" s="9">
        <f t="shared" ca="1" si="1508"/>
        <v>13.108971454753645</v>
      </c>
      <c r="D8756" s="9">
        <f t="shared" ca="1" si="1508"/>
        <v>6.9919728956666019</v>
      </c>
      <c r="E8756" s="9">
        <f t="shared" ca="1" si="1508"/>
        <v>12.20666905513627</v>
      </c>
      <c r="F8756" s="9">
        <f t="shared" ca="1" si="1508"/>
        <v>5.5420996705555758</v>
      </c>
      <c r="G8756" s="9">
        <f t="shared" ca="1" si="1508"/>
        <v>11.295661852157009</v>
      </c>
      <c r="H8756" s="9">
        <f t="shared" ca="1" si="1508"/>
        <v>2.2599459479358219</v>
      </c>
      <c r="I8756" s="9">
        <f t="shared" ca="1" si="1508"/>
        <v>15.336256325637992</v>
      </c>
      <c r="J8756" s="9">
        <f t="shared" ca="1" si="1508"/>
        <v>7.0505504420599099</v>
      </c>
      <c r="K8756" s="9">
        <f t="shared" ca="1" si="1508"/>
        <v>6.0207133827452353</v>
      </c>
      <c r="L8756" s="9">
        <f t="shared" ca="1" si="1508"/>
        <v>11.789388794354148</v>
      </c>
      <c r="M8756" s="9">
        <f t="shared" ca="1" si="1508"/>
        <v>11.32140713898073</v>
      </c>
      <c r="N8756" s="9">
        <f t="shared" ca="1" si="1508"/>
        <v>2.8349795535310713</v>
      </c>
      <c r="P8756" s="9">
        <f t="shared" ca="1" si="1501"/>
        <v>30.021678602207331</v>
      </c>
      <c r="Q8756" s="9">
        <f t="shared" ca="1" si="1502"/>
        <v>46.990559299835041</v>
      </c>
      <c r="R8756" s="9">
        <f t="shared" ca="1" si="1503"/>
        <v>39.296152855939674</v>
      </c>
      <c r="S8756" s="9">
        <f t="shared" ca="1" si="1504"/>
        <v>41.192662426389887</v>
      </c>
      <c r="T8756" s="9">
        <f t="shared" ca="1" si="1505"/>
        <v>48.248259421346816</v>
      </c>
      <c r="U8756" s="9">
        <f t="shared" ca="1" si="1506"/>
        <v>44.945298212442331</v>
      </c>
      <c r="V8756" s="43">
        <f t="shared" ca="1" si="1507"/>
        <v>48.248259421346816</v>
      </c>
    </row>
    <row r="8757" spans="2:22" x14ac:dyDescent="0.25">
      <c r="B8757" s="9">
        <f t="shared" ca="1" si="1498"/>
        <v>28.54482649458398</v>
      </c>
      <c r="C8757" s="9">
        <f t="shared" ca="1" si="1508"/>
        <v>9.8442577857381632</v>
      </c>
      <c r="D8757" s="9">
        <f t="shared" ca="1" si="1508"/>
        <v>6.6527133950214363</v>
      </c>
      <c r="E8757" s="9">
        <f t="shared" ca="1" si="1508"/>
        <v>11.063479085982767</v>
      </c>
      <c r="F8757" s="9">
        <f t="shared" ca="1" si="1508"/>
        <v>4.6326645490941472</v>
      </c>
      <c r="G8757" s="9">
        <f t="shared" ca="1" si="1508"/>
        <v>12.523241891254662</v>
      </c>
      <c r="H8757" s="9">
        <f t="shared" ca="1" si="1508"/>
        <v>2.147222195713606</v>
      </c>
      <c r="I8757" s="9">
        <f t="shared" ca="1" si="1508"/>
        <v>12.275236818269324</v>
      </c>
      <c r="J8757" s="9">
        <f t="shared" ca="1" si="1508"/>
        <v>6.1446485417989933</v>
      </c>
      <c r="K8757" s="9">
        <f t="shared" ca="1" si="1508"/>
        <v>7.1047362529733702</v>
      </c>
      <c r="L8757" s="9">
        <f t="shared" ca="1" si="1508"/>
        <v>10.827073953785767</v>
      </c>
      <c r="M8757" s="9">
        <f t="shared" ca="1" si="1508"/>
        <v>13.389858171789275</v>
      </c>
      <c r="N8757" s="9">
        <f t="shared" ca="1" si="1508"/>
        <v>3.6830454316852004</v>
      </c>
      <c r="P8757" s="9">
        <f t="shared" ca="1" si="1501"/>
        <v>28.54482649458398</v>
      </c>
      <c r="Q8757" s="9">
        <f t="shared" ca="1" si="1502"/>
        <v>41.562504798990886</v>
      </c>
      <c r="R8757" s="9">
        <f t="shared" ca="1" si="1503"/>
        <v>36.091777973276649</v>
      </c>
      <c r="S8757" s="9">
        <f t="shared" ca="1" si="1504"/>
        <v>42.938033120434042</v>
      </c>
      <c r="T8757" s="9">
        <f t="shared" ca="1" si="1505"/>
        <v>45.961311490016392</v>
      </c>
      <c r="U8757" s="9">
        <f t="shared" ca="1" si="1506"/>
        <v>44.841050276334698</v>
      </c>
      <c r="V8757" s="43">
        <f t="shared" ca="1" si="1507"/>
        <v>45.961311490016392</v>
      </c>
    </row>
    <row r="8758" spans="2:22" x14ac:dyDescent="0.25">
      <c r="B8758" s="9">
        <f t="shared" ca="1" si="1498"/>
        <v>36.609843165090403</v>
      </c>
      <c r="C8758" s="9">
        <f t="shared" ca="1" si="1508"/>
        <v>13.197481949998863</v>
      </c>
      <c r="D8758" s="9">
        <f t="shared" ca="1" si="1508"/>
        <v>8.3320750057458746</v>
      </c>
      <c r="E8758" s="9">
        <f t="shared" ca="1" si="1508"/>
        <v>13.519495503745446</v>
      </c>
      <c r="F8758" s="9">
        <f t="shared" ca="1" si="1508"/>
        <v>5.3421093912781954</v>
      </c>
      <c r="G8758" s="9">
        <f t="shared" ca="1" si="1508"/>
        <v>6.138122040478458</v>
      </c>
      <c r="H8758" s="9">
        <f t="shared" ca="1" si="1508"/>
        <v>2.7916009622869904</v>
      </c>
      <c r="I8758" s="9">
        <f t="shared" ca="1" si="1508"/>
        <v>14.624472727557901</v>
      </c>
      <c r="J8758" s="9">
        <f t="shared" ca="1" si="1508"/>
        <v>4.563056862741603</v>
      </c>
      <c r="K8758" s="9">
        <f t="shared" ca="1" si="1508"/>
        <v>5.5421771297060287</v>
      </c>
      <c r="L8758" s="9">
        <f t="shared" ca="1" si="1508"/>
        <v>11.023711899640178</v>
      </c>
      <c r="M8758" s="9">
        <f t="shared" ca="1" si="1508"/>
        <v>13.062146333861524</v>
      </c>
      <c r="N8758" s="9">
        <f t="shared" ca="1" si="1508"/>
        <v>3.6017671339377704</v>
      </c>
      <c r="P8758" s="9">
        <f t="shared" ca="1" si="1501"/>
        <v>36.609843165090403</v>
      </c>
      <c r="Q8758" s="9">
        <f t="shared" ca="1" si="1502"/>
        <v>45.905513350063863</v>
      </c>
      <c r="R8758" s="9">
        <f t="shared" ca="1" si="1503"/>
        <v>38.707247504561039</v>
      </c>
      <c r="S8758" s="9">
        <f t="shared" ca="1" si="1504"/>
        <v>37.4294541717953</v>
      </c>
      <c r="T8758" s="9">
        <f t="shared" ca="1" si="1505"/>
        <v>43.720148807360182</v>
      </c>
      <c r="U8758" s="9">
        <f t="shared" ca="1" si="1506"/>
        <v>42.156816107643756</v>
      </c>
      <c r="V8758" s="43">
        <f t="shared" ca="1" si="1507"/>
        <v>45.905513350063863</v>
      </c>
    </row>
    <row r="8759" spans="2:22" x14ac:dyDescent="0.25">
      <c r="B8759" s="9">
        <f t="shared" ca="1" si="1498"/>
        <v>28.501272795246784</v>
      </c>
      <c r="C8759" s="9">
        <f t="shared" ca="1" si="1508"/>
        <v>10.190107229878336</v>
      </c>
      <c r="D8759" s="9">
        <f t="shared" ca="1" si="1508"/>
        <v>8.7335518125211031</v>
      </c>
      <c r="E8759" s="9">
        <f t="shared" ca="1" si="1508"/>
        <v>12.486687090485663</v>
      </c>
      <c r="F8759" s="9">
        <f t="shared" ca="1" si="1508"/>
        <v>4.8081373767752682</v>
      </c>
      <c r="G8759" s="9">
        <f t="shared" ca="1" si="1508"/>
        <v>10.299693381380038</v>
      </c>
      <c r="H8759" s="9">
        <f t="shared" ca="1" si="1508"/>
        <v>1.9210743027552644</v>
      </c>
      <c r="I8759" s="9">
        <f t="shared" ca="1" si="1508"/>
        <v>13.384100596475529</v>
      </c>
      <c r="J8759" s="9">
        <f t="shared" ca="1" si="1508"/>
        <v>4.5822113246399256</v>
      </c>
      <c r="K8759" s="9">
        <f t="shared" ca="1" si="1508"/>
        <v>6.7481266327805711</v>
      </c>
      <c r="L8759" s="9">
        <f t="shared" ca="1" si="1508"/>
        <v>8.2154199061895454</v>
      </c>
      <c r="M8759" s="9">
        <f t="shared" ca="1" si="1508"/>
        <v>11.293722839358399</v>
      </c>
      <c r="N8759" s="9">
        <f t="shared" ca="1" si="1508"/>
        <v>2.1899633847022137</v>
      </c>
      <c r="P8759" s="9">
        <f t="shared" ca="1" si="1501"/>
        <v>28.501272795246784</v>
      </c>
      <c r="Q8759" s="9">
        <f t="shared" ca="1" si="1502"/>
        <v>37.664388935895687</v>
      </c>
      <c r="R8759" s="9">
        <f t="shared" ca="1" si="1503"/>
        <v>32.151754530325931</v>
      </c>
      <c r="S8759" s="9">
        <f t="shared" ca="1" si="1504"/>
        <v>38.107829420328741</v>
      </c>
      <c r="T8759" s="9">
        <f t="shared" ca="1" si="1505"/>
        <v>42.822729081268434</v>
      </c>
      <c r="U8759" s="9">
        <f t="shared" ca="1" si="1506"/>
        <v>43.711068629735067</v>
      </c>
      <c r="V8759" s="43">
        <f t="shared" ca="1" si="1507"/>
        <v>43.711068629735067</v>
      </c>
    </row>
    <row r="8760" spans="2:22" x14ac:dyDescent="0.25">
      <c r="B8760" s="9">
        <f t="shared" ca="1" si="1498"/>
        <v>28.385254066774358</v>
      </c>
      <c r="C8760" s="9">
        <f t="shared" ca="1" si="1508"/>
        <v>9.6842826588102753</v>
      </c>
      <c r="D8760" s="9">
        <f t="shared" ca="1" si="1508"/>
        <v>10.612456308091637</v>
      </c>
      <c r="E8760" s="9">
        <f t="shared" ca="1" si="1508"/>
        <v>12.152484828564726</v>
      </c>
      <c r="F8760" s="9">
        <f t="shared" ca="1" si="1508"/>
        <v>5.4131036686764213</v>
      </c>
      <c r="G8760" s="9">
        <f t="shared" ca="1" si="1508"/>
        <v>12.773187827361257</v>
      </c>
      <c r="H8760" s="9">
        <f t="shared" ca="1" si="1508"/>
        <v>2.6349427500525033</v>
      </c>
      <c r="I8760" s="9">
        <f t="shared" ca="1" si="1508"/>
        <v>12.201164098736353</v>
      </c>
      <c r="J8760" s="9">
        <f t="shared" ca="1" si="1508"/>
        <v>6.22032296485449</v>
      </c>
      <c r="K8760" s="9">
        <f t="shared" ca="1" si="1508"/>
        <v>6.5180790706897502</v>
      </c>
      <c r="L8760" s="9">
        <f t="shared" ca="1" si="1508"/>
        <v>11.073804774086415</v>
      </c>
      <c r="M8760" s="9">
        <f t="shared" ca="1" si="1508"/>
        <v>13.668953602753239</v>
      </c>
      <c r="N8760" s="9">
        <f t="shared" ca="1" si="1508"/>
        <v>3.8466121232884376</v>
      </c>
      <c r="P8760" s="9">
        <f t="shared" ca="1" si="1501"/>
        <v>28.385254066774358</v>
      </c>
      <c r="Q8760" s="9">
        <f t="shared" ca="1" si="1502"/>
        <v>42.977507349604338</v>
      </c>
      <c r="R8760" s="9">
        <f t="shared" ca="1" si="1503"/>
        <v>36.535882295551303</v>
      </c>
      <c r="S8760" s="9">
        <f t="shared" ca="1" si="1504"/>
        <v>47.459082853569996</v>
      </c>
      <c r="T8760" s="9">
        <f t="shared" ca="1" si="1505"/>
        <v>50.507225131564098</v>
      </c>
      <c r="U8760" s="9">
        <f t="shared" ca="1" si="1506"/>
        <v>49.25576183694249</v>
      </c>
      <c r="V8760" s="43">
        <f t="shared" ca="1" si="1507"/>
        <v>50.507225131564098</v>
      </c>
    </row>
    <row r="8761" spans="2:22" x14ac:dyDescent="0.25">
      <c r="B8761" s="9">
        <f t="shared" ca="1" si="1498"/>
        <v>27.368354125854815</v>
      </c>
      <c r="C8761" s="9">
        <f t="shared" ca="1" si="1508"/>
        <v>11.508977608908092</v>
      </c>
      <c r="D8761" s="9">
        <f t="shared" ca="1" si="1508"/>
        <v>6.9638864648434202</v>
      </c>
      <c r="E8761" s="9">
        <f t="shared" ca="1" si="1508"/>
        <v>12.249402006335433</v>
      </c>
      <c r="F8761" s="9">
        <f t="shared" ca="1" si="1508"/>
        <v>4.6860134730656036</v>
      </c>
      <c r="G8761" s="9">
        <f t="shared" ca="1" si="1508"/>
        <v>10.294084139841811</v>
      </c>
      <c r="H8761" s="9">
        <f t="shared" ca="1" si="1508"/>
        <v>3.0023498408485052</v>
      </c>
      <c r="I8761" s="9">
        <f t="shared" ca="1" si="1508"/>
        <v>15.193229153880559</v>
      </c>
      <c r="J8761" s="9">
        <f t="shared" ca="1" si="1508"/>
        <v>5.0794175080164585</v>
      </c>
      <c r="K8761" s="9">
        <f t="shared" ca="1" si="1508"/>
        <v>6.0047440867545809</v>
      </c>
      <c r="L8761" s="9">
        <f t="shared" ca="1" si="1508"/>
        <v>9.465473333296373</v>
      </c>
      <c r="M8761" s="9">
        <f t="shared" ca="1" si="1508"/>
        <v>11.817822958325122</v>
      </c>
      <c r="N8761" s="9">
        <f t="shared" ca="1" si="1508"/>
        <v>4.1031465620402789</v>
      </c>
      <c r="P8761" s="9">
        <f t="shared" ca="1" si="1501"/>
        <v>27.368354125854815</v>
      </c>
      <c r="Q8761" s="9">
        <f t="shared" ca="1" si="1502"/>
        <v>42.406417018596642</v>
      </c>
      <c r="R8761" s="9">
        <f t="shared" ca="1" si="1503"/>
        <v>35.768355064064927</v>
      </c>
      <c r="S8761" s="9">
        <f t="shared" ca="1" si="1504"/>
        <v>39.833684427624974</v>
      </c>
      <c r="T8761" s="9">
        <f t="shared" ca="1" si="1505"/>
        <v>46.019819653902445</v>
      </c>
      <c r="U8761" s="9">
        <f t="shared" ca="1" si="1506"/>
        <v>44.269022716890916</v>
      </c>
      <c r="V8761" s="43">
        <f t="shared" ca="1" si="1507"/>
        <v>46.019819653902445</v>
      </c>
    </row>
    <row r="8762" spans="2:22" x14ac:dyDescent="0.25">
      <c r="B8762" s="9">
        <f t="shared" ref="B8762:B8825" ca="1" si="1509">_xlfn.BETA.INV(RAND(),B$20,B$21,B$15,B$17)</f>
        <v>27.567262517832138</v>
      </c>
      <c r="C8762" s="9">
        <f t="shared" ca="1" si="1508"/>
        <v>8.3750156973072478</v>
      </c>
      <c r="D8762" s="9">
        <f t="shared" ca="1" si="1508"/>
        <v>6.4676655135999033</v>
      </c>
      <c r="E8762" s="9">
        <f t="shared" ca="1" si="1508"/>
        <v>10.582798123979526</v>
      </c>
      <c r="F8762" s="9">
        <f t="shared" ca="1" si="1508"/>
        <v>4.7875146004596791</v>
      </c>
      <c r="G8762" s="9">
        <f t="shared" ca="1" si="1508"/>
        <v>5.7737656221426814</v>
      </c>
      <c r="H8762" s="9">
        <f t="shared" ca="1" si="1508"/>
        <v>2.1464847683430417</v>
      </c>
      <c r="I8762" s="9">
        <f t="shared" ca="1" si="1508"/>
        <v>15.063945404299645</v>
      </c>
      <c r="J8762" s="9">
        <f t="shared" ca="1" si="1508"/>
        <v>5.2715242137002924</v>
      </c>
      <c r="K8762" s="9">
        <f t="shared" ca="1" si="1508"/>
        <v>6.6393390856547789</v>
      </c>
      <c r="L8762" s="9">
        <f t="shared" ca="1" si="1508"/>
        <v>11.035734782966411</v>
      </c>
      <c r="M8762" s="9">
        <f t="shared" ca="1" si="1508"/>
        <v>11.724467433537907</v>
      </c>
      <c r="N8762" s="9">
        <f t="shared" ca="1" si="1508"/>
        <v>4.5074987434322118</v>
      </c>
      <c r="P8762" s="9">
        <f t="shared" ca="1" si="1501"/>
        <v>27.567262517832138</v>
      </c>
      <c r="Q8762" s="9">
        <f t="shared" ca="1" si="1502"/>
        <v>39.772571561385689</v>
      </c>
      <c r="R8762" s="9">
        <f t="shared" ca="1" si="1503"/>
        <v>35.345102909820326</v>
      </c>
      <c r="S8762" s="9">
        <f t="shared" ca="1" si="1504"/>
        <v>36.570488516139022</v>
      </c>
      <c r="T8762" s="9">
        <f t="shared" ca="1" si="1505"/>
        <v>42.848610066440855</v>
      </c>
      <c r="U8762" s="9">
        <f t="shared" ca="1" si="1506"/>
        <v>39.029843973580135</v>
      </c>
      <c r="V8762" s="43">
        <f t="shared" ca="1" si="1507"/>
        <v>42.848610066440855</v>
      </c>
    </row>
    <row r="8763" spans="2:22" x14ac:dyDescent="0.25">
      <c r="B8763" s="9">
        <f t="shared" ca="1" si="1509"/>
        <v>29.691470327527057</v>
      </c>
      <c r="C8763" s="9">
        <f t="shared" ca="1" si="1508"/>
        <v>8.9674126175898614</v>
      </c>
      <c r="D8763" s="9">
        <f t="shared" ca="1" si="1508"/>
        <v>8.6655394686105076</v>
      </c>
      <c r="E8763" s="9">
        <f t="shared" ca="1" si="1508"/>
        <v>13.597788392854714</v>
      </c>
      <c r="F8763" s="9">
        <f t="shared" ca="1" si="1508"/>
        <v>5.3427776258611743</v>
      </c>
      <c r="G8763" s="9">
        <f t="shared" ca="1" si="1508"/>
        <v>5.5883466426815591</v>
      </c>
      <c r="H8763" s="9">
        <f t="shared" ca="1" si="1508"/>
        <v>2.6303783676726447</v>
      </c>
      <c r="I8763" s="9">
        <f t="shared" ca="1" si="1508"/>
        <v>13.31440931049962</v>
      </c>
      <c r="J8763" s="9">
        <f t="shared" ca="1" si="1508"/>
        <v>6.2675432088650833</v>
      </c>
      <c r="K8763" s="9">
        <f t="shared" ca="1" si="1508"/>
        <v>5.9378415741771446</v>
      </c>
      <c r="L8763" s="9">
        <f t="shared" ca="1" si="1508"/>
        <v>10.596605797124283</v>
      </c>
      <c r="M8763" s="9">
        <f t="shared" ca="1" si="1508"/>
        <v>10.92653685328702</v>
      </c>
      <c r="N8763" s="9">
        <f t="shared" ca="1" si="1508"/>
        <v>2.7333761400273087</v>
      </c>
      <c r="P8763" s="9">
        <f t="shared" ca="1" si="1501"/>
        <v>29.691470327527057</v>
      </c>
      <c r="Q8763" s="9">
        <f t="shared" ca="1" si="1502"/>
        <v>42.162726156461254</v>
      </c>
      <c r="R8763" s="9">
        <f t="shared" ca="1" si="1503"/>
        <v>33.578013754779775</v>
      </c>
      <c r="S8763" s="9">
        <f t="shared" ca="1" si="1504"/>
        <v>36.152087990293445</v>
      </c>
      <c r="T8763" s="9">
        <f t="shared" ca="1" si="1505"/>
        <v>40.898277358943282</v>
      </c>
      <c r="U8763" s="9">
        <f t="shared" ca="1" si="1506"/>
        <v>38.494832275078707</v>
      </c>
      <c r="V8763" s="43">
        <f t="shared" ca="1" si="1507"/>
        <v>42.162726156461254</v>
      </c>
    </row>
    <row r="8764" spans="2:22" x14ac:dyDescent="0.25">
      <c r="B8764" s="9">
        <f t="shared" ca="1" si="1509"/>
        <v>33.197233463198835</v>
      </c>
      <c r="C8764" s="9">
        <f t="shared" ca="1" si="1508"/>
        <v>10.517717824169427</v>
      </c>
      <c r="D8764" s="9">
        <f t="shared" ca="1" si="1508"/>
        <v>6.2512088704122863</v>
      </c>
      <c r="E8764" s="9">
        <f t="shared" ca="1" si="1508"/>
        <v>11.504281158911047</v>
      </c>
      <c r="F8764" s="9">
        <f t="shared" ca="1" si="1508"/>
        <v>5.7269069682565483</v>
      </c>
      <c r="G8764" s="9">
        <f t="shared" ca="1" si="1508"/>
        <v>7.5478446460990156</v>
      </c>
      <c r="H8764" s="9">
        <f t="shared" ca="1" si="1508"/>
        <v>1.5402301581782574</v>
      </c>
      <c r="I8764" s="9">
        <f t="shared" ca="1" si="1508"/>
        <v>11.605828352202481</v>
      </c>
      <c r="J8764" s="9">
        <f t="shared" ca="1" si="1508"/>
        <v>5.0526984417098912</v>
      </c>
      <c r="K8764" s="9">
        <f t="shared" ca="1" si="1508"/>
        <v>6.7946565746009782</v>
      </c>
      <c r="L8764" s="9">
        <f t="shared" ca="1" si="1508"/>
        <v>8.6190628643663469</v>
      </c>
      <c r="M8764" s="9">
        <f t="shared" ca="1" si="1508"/>
        <v>12.734856892696754</v>
      </c>
      <c r="N8764" s="9">
        <f t="shared" ca="1" si="1508"/>
        <v>3.5626642109308762</v>
      </c>
      <c r="P8764" s="9">
        <f t="shared" ca="1" si="1501"/>
        <v>33.197233463198835</v>
      </c>
      <c r="Q8764" s="9">
        <f t="shared" ca="1" si="1502"/>
        <v>39.25642450008759</v>
      </c>
      <c r="R8764" s="9">
        <f t="shared" ca="1" si="1503"/>
        <v>35.221008442324177</v>
      </c>
      <c r="S8764" s="9">
        <f t="shared" ca="1" si="1504"/>
        <v>34.315667324587764</v>
      </c>
      <c r="T8764" s="9">
        <f t="shared" ca="1" si="1505"/>
        <v>37.586608944011004</v>
      </c>
      <c r="U8764" s="9">
        <f t="shared" ca="1" si="1506"/>
        <v>38.139738761410541</v>
      </c>
      <c r="V8764" s="43">
        <f t="shared" ca="1" si="1507"/>
        <v>39.25642450008759</v>
      </c>
    </row>
    <row r="8765" spans="2:22" x14ac:dyDescent="0.25">
      <c r="B8765" s="9">
        <f t="shared" ca="1" si="1509"/>
        <v>33.800005896341403</v>
      </c>
      <c r="C8765" s="9">
        <f t="shared" ca="1" si="1508"/>
        <v>12.913874831550439</v>
      </c>
      <c r="D8765" s="9">
        <f t="shared" ca="1" si="1508"/>
        <v>7.1182751265623629</v>
      </c>
      <c r="E8765" s="9">
        <f t="shared" ca="1" si="1508"/>
        <v>12.267334875726567</v>
      </c>
      <c r="F8765" s="9">
        <f t="shared" ca="1" si="1508"/>
        <v>4.3716270870333833</v>
      </c>
      <c r="G8765" s="9">
        <f t="shared" ca="1" si="1508"/>
        <v>5.6074280804969305</v>
      </c>
      <c r="H8765" s="9">
        <f t="shared" ca="1" si="1508"/>
        <v>3.2440288110291888</v>
      </c>
      <c r="I8765" s="9">
        <f t="shared" ca="1" si="1508"/>
        <v>13.813045002948105</v>
      </c>
      <c r="J8765" s="9">
        <f t="shared" ca="1" si="1508"/>
        <v>5.1568680155546867</v>
      </c>
      <c r="K8765" s="9">
        <f t="shared" ca="1" si="1508"/>
        <v>6.5219032304198166</v>
      </c>
      <c r="L8765" s="9">
        <f t="shared" ca="1" si="1508"/>
        <v>9.9578405619162034</v>
      </c>
      <c r="M8765" s="9">
        <f t="shared" ca="1" si="1508"/>
        <v>10.979081200095635</v>
      </c>
      <c r="N8765" s="9">
        <f t="shared" ca="1" si="1508"/>
        <v>4.6134397873162376</v>
      </c>
      <c r="P8765" s="9">
        <f t="shared" ca="1" si="1501"/>
        <v>33.800005896341403</v>
      </c>
      <c r="Q8765" s="9">
        <f t="shared" ca="1" si="1502"/>
        <v>44.909358072064137</v>
      </c>
      <c r="R8765" s="9">
        <f t="shared" ca="1" si="1503"/>
        <v>38.378685498236081</v>
      </c>
      <c r="S8765" s="9">
        <f t="shared" ca="1" si="1504"/>
        <v>37.062915597740741</v>
      </c>
      <c r="T8765" s="9">
        <f t="shared" ca="1" si="1505"/>
        <v>41.110028559239836</v>
      </c>
      <c r="U8765" s="9">
        <f t="shared" ca="1" si="1506"/>
        <v>37.517829410103033</v>
      </c>
      <c r="V8765" s="43">
        <f t="shared" ca="1" si="1507"/>
        <v>44.909358072064137</v>
      </c>
    </row>
    <row r="8766" spans="2:22" x14ac:dyDescent="0.25">
      <c r="B8766" s="9">
        <f t="shared" ca="1" si="1509"/>
        <v>34.369240451686764</v>
      </c>
      <c r="C8766" s="9">
        <f t="shared" ca="1" si="1508"/>
        <v>11.741305229065031</v>
      </c>
      <c r="D8766" s="9">
        <f t="shared" ca="1" si="1508"/>
        <v>7.44086602908191</v>
      </c>
      <c r="E8766" s="9">
        <f t="shared" ca="1" si="1508"/>
        <v>13.374645499352217</v>
      </c>
      <c r="F8766" s="9">
        <f t="shared" ca="1" si="1508"/>
        <v>6.0237363438259477</v>
      </c>
      <c r="G8766" s="9">
        <f t="shared" ca="1" si="1508"/>
        <v>9.7560482495025731</v>
      </c>
      <c r="H8766" s="9">
        <f t="shared" ca="1" si="1508"/>
        <v>2.7188136480837364</v>
      </c>
      <c r="I8766" s="9">
        <f t="shared" ca="1" si="1508"/>
        <v>10.042899070309669</v>
      </c>
      <c r="J8766" s="9">
        <f t="shared" ca="1" si="1508"/>
        <v>4.5799110281596711</v>
      </c>
      <c r="K8766" s="9">
        <f t="shared" ca="1" si="1508"/>
        <v>6.9605293939475121</v>
      </c>
      <c r="L8766" s="9">
        <f t="shared" ca="1" si="1508"/>
        <v>12.562150377617549</v>
      </c>
      <c r="M8766" s="9">
        <f t="shared" ca="1" si="1508"/>
        <v>13.56654505950511</v>
      </c>
      <c r="N8766" s="9">
        <f t="shared" ca="1" si="1508"/>
        <v>2.3898005632233796</v>
      </c>
      <c r="P8766" s="9">
        <f t="shared" ca="1" si="1501"/>
        <v>34.369240451686764</v>
      </c>
      <c r="Q8766" s="9">
        <f t="shared" ca="1" si="1502"/>
        <v>44.647812697417848</v>
      </c>
      <c r="R8766" s="9">
        <f t="shared" ca="1" si="1503"/>
        <v>39.67752190767942</v>
      </c>
      <c r="S8766" s="9">
        <f t="shared" ca="1" si="1504"/>
        <v>41.828208261456659</v>
      </c>
      <c r="T8766" s="9">
        <f t="shared" ca="1" si="1505"/>
        <v>42.191764289735083</v>
      </c>
      <c r="U8766" s="9">
        <f t="shared" ca="1" si="1506"/>
        <v>40.806358408399262</v>
      </c>
      <c r="V8766" s="43">
        <f t="shared" ca="1" si="1507"/>
        <v>44.647812697417848</v>
      </c>
    </row>
    <row r="8767" spans="2:22" x14ac:dyDescent="0.25">
      <c r="B8767" s="9">
        <f t="shared" ca="1" si="1509"/>
        <v>27.090398277421038</v>
      </c>
      <c r="C8767" s="9">
        <f t="shared" ca="1" si="1508"/>
        <v>10.630774246430555</v>
      </c>
      <c r="D8767" s="9">
        <f t="shared" ca="1" si="1508"/>
        <v>12.946373220609978</v>
      </c>
      <c r="E8767" s="9">
        <f t="shared" ca="1" si="1508"/>
        <v>12.372073416210467</v>
      </c>
      <c r="F8767" s="9">
        <f t="shared" ca="1" si="1508"/>
        <v>4.9327463137130785</v>
      </c>
      <c r="G8767" s="9">
        <f t="shared" ca="1" si="1508"/>
        <v>8.0568538426482217</v>
      </c>
      <c r="H8767" s="9">
        <f t="shared" ca="1" si="1508"/>
        <v>2.6971658427491967</v>
      </c>
      <c r="I8767" s="9">
        <f t="shared" ca="1" si="1508"/>
        <v>14.746160628718663</v>
      </c>
      <c r="J8767" s="9">
        <f t="shared" ca="1" si="1508"/>
        <v>4.8745704849625602</v>
      </c>
      <c r="K8767" s="9">
        <f t="shared" ca="1" si="1508"/>
        <v>6.4361241424128366</v>
      </c>
      <c r="L8767" s="9">
        <f t="shared" ca="1" si="1508"/>
        <v>10.024920122971212</v>
      </c>
      <c r="M8767" s="9">
        <f t="shared" ca="1" si="1508"/>
        <v>12.62866998391457</v>
      </c>
      <c r="N8767" s="9">
        <f t="shared" ca="1" si="1508"/>
        <v>2.5673193608141145</v>
      </c>
      <c r="P8767" s="9">
        <f t="shared" ca="1" si="1501"/>
        <v>27.090398277421038</v>
      </c>
      <c r="Q8767" s="9">
        <f t="shared" ca="1" si="1502"/>
        <v>40.469657631388912</v>
      </c>
      <c r="R8767" s="9">
        <f t="shared" ca="1" si="1503"/>
        <v>34.591884186341801</v>
      </c>
      <c r="S8767" s="9">
        <f t="shared" ca="1" si="1504"/>
        <v>42.728756532205566</v>
      </c>
      <c r="T8767" s="9">
        <f t="shared" ca="1" si="1505"/>
        <v>48.341627175762191</v>
      </c>
      <c r="U8767" s="9">
        <f t="shared" ca="1" si="1506"/>
        <v>48.378057675891434</v>
      </c>
      <c r="V8767" s="43">
        <f t="shared" ca="1" si="1507"/>
        <v>48.378057675891434</v>
      </c>
    </row>
    <row r="8768" spans="2:22" x14ac:dyDescent="0.25">
      <c r="B8768" s="9">
        <f t="shared" ca="1" si="1509"/>
        <v>32.354573456929103</v>
      </c>
      <c r="C8768" s="9">
        <f t="shared" ca="1" si="1508"/>
        <v>8.7557347096866014</v>
      </c>
      <c r="D8768" s="9">
        <f t="shared" ca="1" si="1508"/>
        <v>12.237229448983301</v>
      </c>
      <c r="E8768" s="9">
        <f t="shared" ca="1" si="1508"/>
        <v>11.694614018712189</v>
      </c>
      <c r="F8768" s="9">
        <f t="shared" ca="1" si="1508"/>
        <v>5.1001584275322767</v>
      </c>
      <c r="G8768" s="9">
        <f t="shared" ca="1" si="1508"/>
        <v>7.7393379436922629</v>
      </c>
      <c r="H8768" s="9">
        <f t="shared" ca="1" si="1508"/>
        <v>1.6458472395064723</v>
      </c>
      <c r="I8768" s="9">
        <f t="shared" ca="1" si="1508"/>
        <v>11.216506455619566</v>
      </c>
      <c r="J8768" s="9">
        <f t="shared" ca="1" si="1508"/>
        <v>7.2108061581625247</v>
      </c>
      <c r="K8768" s="9">
        <f t="shared" ca="1" si="1508"/>
        <v>6.3157044043252597</v>
      </c>
      <c r="L8768" s="9">
        <f t="shared" ca="1" si="1508"/>
        <v>10.470496218868327</v>
      </c>
      <c r="M8768" s="9">
        <f t="shared" ca="1" si="1508"/>
        <v>10.988075187722016</v>
      </c>
      <c r="N8768" s="9">
        <f t="shared" ca="1" si="1508"/>
        <v>2.5781926334087575</v>
      </c>
      <c r="P8768" s="9">
        <f t="shared" ca="1" si="1501"/>
        <v>32.354573456929103</v>
      </c>
      <c r="Q8768" s="9">
        <f t="shared" ca="1" si="1502"/>
        <v>40.709843738838394</v>
      </c>
      <c r="R8768" s="9">
        <f t="shared" ca="1" si="1503"/>
        <v>33.220286393821219</v>
      </c>
      <c r="S8768" s="9">
        <f t="shared" ca="1" si="1504"/>
        <v>40.986807888784377</v>
      </c>
      <c r="T8768" s="9">
        <f t="shared" ca="1" si="1505"/>
        <v>44.24176270057221</v>
      </c>
      <c r="U8768" s="9">
        <f t="shared" ca="1" si="1506"/>
        <v>42.181149036017146</v>
      </c>
      <c r="V8768" s="43">
        <f t="shared" ca="1" si="1507"/>
        <v>44.24176270057221</v>
      </c>
    </row>
    <row r="8769" spans="2:22" x14ac:dyDescent="0.25">
      <c r="B8769" s="9">
        <f t="shared" ca="1" si="1509"/>
        <v>36.998639874972106</v>
      </c>
      <c r="C8769" s="9">
        <f t="shared" ca="1" si="1508"/>
        <v>10.64835096712136</v>
      </c>
      <c r="D8769" s="9">
        <f t="shared" ca="1" si="1508"/>
        <v>8.6261744442849881</v>
      </c>
      <c r="E8769" s="9">
        <f t="shared" ca="1" si="1508"/>
        <v>11.45531000438722</v>
      </c>
      <c r="F8769" s="9">
        <f t="shared" ca="1" si="1508"/>
        <v>5.7168692494466109</v>
      </c>
      <c r="G8769" s="9">
        <f t="shared" ca="1" si="1508"/>
        <v>6.6832710963263526</v>
      </c>
      <c r="H8769" s="9">
        <f t="shared" ca="1" si="1508"/>
        <v>1.641792393456466</v>
      </c>
      <c r="I8769" s="9">
        <f t="shared" ca="1" si="1508"/>
        <v>14.685266435540282</v>
      </c>
      <c r="J8769" s="9">
        <f t="shared" ca="1" si="1508"/>
        <v>6.6081326260030853</v>
      </c>
      <c r="K8769" s="9">
        <f t="shared" ca="1" si="1508"/>
        <v>5.9504096103283421</v>
      </c>
      <c r="L8769" s="9">
        <f t="shared" ca="1" si="1508"/>
        <v>10.171352631060238</v>
      </c>
      <c r="M8769" s="9">
        <f t="shared" ca="1" si="1508"/>
        <v>12.434116671891436</v>
      </c>
      <c r="N8769" s="9">
        <f t="shared" ref="C8769:N8791" ca="1" si="1510">_xlfn.BETA.INV(RAND(),N$20,N$21,N$15,N$17)</f>
        <v>3.1849519229291001</v>
      </c>
      <c r="P8769" s="9">
        <f t="shared" ca="1" si="1501"/>
        <v>36.998639874972106</v>
      </c>
      <c r="Q8769" s="9">
        <f t="shared" ca="1" si="1502"/>
        <v>42.068098151501005</v>
      </c>
      <c r="R8769" s="9">
        <f t="shared" ca="1" si="1503"/>
        <v>35.671934380885652</v>
      </c>
      <c r="S8769" s="9">
        <f t="shared" ca="1" si="1504"/>
        <v>36.257952098385488</v>
      </c>
      <c r="T8769" s="9">
        <f t="shared" ca="1" si="1505"/>
        <v>43.35101653014096</v>
      </c>
      <c r="U8769" s="9">
        <f t="shared" ca="1" si="1506"/>
        <v>42.428828648043059</v>
      </c>
      <c r="V8769" s="43">
        <f t="shared" ca="1" si="1507"/>
        <v>43.35101653014096</v>
      </c>
    </row>
    <row r="8770" spans="2:22" x14ac:dyDescent="0.25">
      <c r="B8770" s="9">
        <f t="shared" ca="1" si="1509"/>
        <v>31.784284528260283</v>
      </c>
      <c r="C8770" s="9">
        <f t="shared" ca="1" si="1510"/>
        <v>9.8105425621049953</v>
      </c>
      <c r="D8770" s="9">
        <f t="shared" ca="1" si="1510"/>
        <v>13.453646371608533</v>
      </c>
      <c r="E8770" s="9">
        <f t="shared" ca="1" si="1510"/>
        <v>13.03243492356113</v>
      </c>
      <c r="F8770" s="9">
        <f t="shared" ca="1" si="1510"/>
        <v>5.1301234816337518</v>
      </c>
      <c r="G8770" s="9">
        <f t="shared" ca="1" si="1510"/>
        <v>8.4219847456119865</v>
      </c>
      <c r="H8770" s="9">
        <f t="shared" ca="1" si="1510"/>
        <v>3.8368892580679392</v>
      </c>
      <c r="I8770" s="9">
        <f t="shared" ca="1" si="1510"/>
        <v>16.194205124717953</v>
      </c>
      <c r="J8770" s="9">
        <f t="shared" ca="1" si="1510"/>
        <v>4.4864384782991076</v>
      </c>
      <c r="K8770" s="9">
        <f t="shared" ca="1" si="1510"/>
        <v>5.4557834786621449</v>
      </c>
      <c r="L8770" s="9">
        <f t="shared" ca="1" si="1510"/>
        <v>9.4800405184110605</v>
      </c>
      <c r="M8770" s="9">
        <f t="shared" ca="1" si="1510"/>
        <v>12.636702325502966</v>
      </c>
      <c r="N8770" s="9">
        <f t="shared" ca="1" si="1510"/>
        <v>2.7070523921399134</v>
      </c>
      <c r="P8770" s="9">
        <f t="shared" ca="1" si="1501"/>
        <v>31.784284528260283</v>
      </c>
      <c r="Q8770" s="9">
        <f t="shared" ca="1" si="1502"/>
        <v>39.516508874516205</v>
      </c>
      <c r="R8770" s="9">
        <f t="shared" ca="1" si="1503"/>
        <v>32.583542432951866</v>
      </c>
      <c r="S8770" s="9">
        <f t="shared" ca="1" si="1504"/>
        <v>43.355396764501577</v>
      </c>
      <c r="T8770" s="9">
        <f t="shared" ca="1" si="1505"/>
        <v>50.256929152489448</v>
      </c>
      <c r="U8770" s="9">
        <f t="shared" ca="1" si="1506"/>
        <v>50.706538567441442</v>
      </c>
      <c r="V8770" s="43">
        <f t="shared" ca="1" si="1507"/>
        <v>50.706538567441442</v>
      </c>
    </row>
    <row r="8771" spans="2:22" x14ac:dyDescent="0.25">
      <c r="B8771" s="9">
        <f t="shared" ca="1" si="1509"/>
        <v>32.119406411686853</v>
      </c>
      <c r="C8771" s="9">
        <f t="shared" ca="1" si="1510"/>
        <v>11.336258578740836</v>
      </c>
      <c r="D8771" s="9">
        <f t="shared" ca="1" si="1510"/>
        <v>10.956513347013093</v>
      </c>
      <c r="E8771" s="9">
        <f t="shared" ca="1" si="1510"/>
        <v>11.127655559768124</v>
      </c>
      <c r="F8771" s="9">
        <f t="shared" ca="1" si="1510"/>
        <v>5.7673011234006992</v>
      </c>
      <c r="G8771" s="9">
        <f t="shared" ca="1" si="1510"/>
        <v>7.9773632803697794</v>
      </c>
      <c r="H8771" s="9">
        <f t="shared" ca="1" si="1510"/>
        <v>1.7578158615926145</v>
      </c>
      <c r="I8771" s="9">
        <f t="shared" ca="1" si="1510"/>
        <v>11.673132986323244</v>
      </c>
      <c r="J8771" s="9">
        <f t="shared" ca="1" si="1510"/>
        <v>6.2644127526496245</v>
      </c>
      <c r="K8771" s="9">
        <f t="shared" ca="1" si="1510"/>
        <v>6.5460341721791124</v>
      </c>
      <c r="L8771" s="9">
        <f t="shared" ca="1" si="1510"/>
        <v>10.555662422660145</v>
      </c>
      <c r="M8771" s="9">
        <f t="shared" ca="1" si="1510"/>
        <v>12.655456074084162</v>
      </c>
      <c r="N8771" s="9">
        <f t="shared" ca="1" si="1510"/>
        <v>3.4198361412029974</v>
      </c>
      <c r="P8771" s="9">
        <f t="shared" ca="1" si="1501"/>
        <v>32.119406411686853</v>
      </c>
      <c r="Q8771" s="9">
        <f t="shared" ca="1" si="1502"/>
        <v>42.703825455021736</v>
      </c>
      <c r="R8771" s="9">
        <f t="shared" ca="1" si="1503"/>
        <v>37.625092438183792</v>
      </c>
      <c r="S8771" s="9">
        <f t="shared" ca="1" si="1504"/>
        <v>41.213225225017744</v>
      </c>
      <c r="T8771" s="9">
        <f t="shared" ca="1" si="1505"/>
        <v>44.58250817756926</v>
      </c>
      <c r="U8771" s="9">
        <f t="shared" ca="1" si="1506"/>
        <v>43.262465687790282</v>
      </c>
      <c r="V8771" s="43">
        <f t="shared" ca="1" si="1507"/>
        <v>44.58250817756926</v>
      </c>
    </row>
    <row r="8772" spans="2:22" x14ac:dyDescent="0.25">
      <c r="B8772" s="9">
        <f t="shared" ca="1" si="1509"/>
        <v>26.455204117341289</v>
      </c>
      <c r="C8772" s="9">
        <f t="shared" ca="1" si="1510"/>
        <v>8.7555326436858767</v>
      </c>
      <c r="D8772" s="9">
        <f t="shared" ca="1" si="1510"/>
        <v>13.757693723764152</v>
      </c>
      <c r="E8772" s="9">
        <f t="shared" ca="1" si="1510"/>
        <v>13.080892836414169</v>
      </c>
      <c r="F8772" s="9">
        <f t="shared" ca="1" si="1510"/>
        <v>5.6500351961339677</v>
      </c>
      <c r="G8772" s="9">
        <f t="shared" ca="1" si="1510"/>
        <v>5.7082594376924707</v>
      </c>
      <c r="H8772" s="9">
        <f t="shared" ca="1" si="1510"/>
        <v>2.020270027590203</v>
      </c>
      <c r="I8772" s="9">
        <f t="shared" ca="1" si="1510"/>
        <v>15.859430152565222</v>
      </c>
      <c r="J8772" s="9">
        <f t="shared" ca="1" si="1510"/>
        <v>6.0035895217453081</v>
      </c>
      <c r="K8772" s="9">
        <f t="shared" ca="1" si="1510"/>
        <v>5.6806306904684494</v>
      </c>
      <c r="L8772" s="9">
        <f t="shared" ca="1" si="1510"/>
        <v>8.9399895516888073</v>
      </c>
      <c r="M8772" s="9">
        <f t="shared" ca="1" si="1510"/>
        <v>13.424413904558866</v>
      </c>
      <c r="N8772" s="9">
        <f t="shared" ca="1" si="1510"/>
        <v>3.0517794318322009</v>
      </c>
      <c r="P8772" s="9">
        <f t="shared" ca="1" si="1501"/>
        <v>26.455204117341289</v>
      </c>
      <c r="Q8772" s="9">
        <f t="shared" ca="1" si="1502"/>
        <v>39.831783985366364</v>
      </c>
      <c r="R8772" s="9">
        <f t="shared" ca="1" si="1503"/>
        <v>32.077967513809298</v>
      </c>
      <c r="S8772" s="9">
        <f t="shared" ca="1" si="1504"/>
        <v>39.158622863036285</v>
      </c>
      <c r="T8772" s="9">
        <f t="shared" ca="1" si="1505"/>
        <v>47.317152297542862</v>
      </c>
      <c r="U8772" s="9">
        <f t="shared" ca="1" si="1506"/>
        <v>48.749797218580717</v>
      </c>
      <c r="V8772" s="43">
        <f t="shared" ca="1" si="1507"/>
        <v>48.749797218580717</v>
      </c>
    </row>
    <row r="8773" spans="2:22" x14ac:dyDescent="0.25">
      <c r="B8773" s="9">
        <f t="shared" ca="1" si="1509"/>
        <v>28.706603126340099</v>
      </c>
      <c r="C8773" s="9">
        <f t="shared" ca="1" si="1510"/>
        <v>10.37579891440032</v>
      </c>
      <c r="D8773" s="9">
        <f t="shared" ca="1" si="1510"/>
        <v>13.803886780433331</v>
      </c>
      <c r="E8773" s="9">
        <f t="shared" ca="1" si="1510"/>
        <v>12.49230017024013</v>
      </c>
      <c r="F8773" s="9">
        <f t="shared" ca="1" si="1510"/>
        <v>5.7862627081284836</v>
      </c>
      <c r="G8773" s="9">
        <f t="shared" ca="1" si="1510"/>
        <v>9.1573776285114299</v>
      </c>
      <c r="H8773" s="9">
        <f t="shared" ca="1" si="1510"/>
        <v>2.2814740369921016</v>
      </c>
      <c r="I8773" s="9">
        <f t="shared" ca="1" si="1510"/>
        <v>12.045651817080795</v>
      </c>
      <c r="J8773" s="9">
        <f t="shared" ca="1" si="1510"/>
        <v>5.5810836475476888</v>
      </c>
      <c r="K8773" s="9">
        <f t="shared" ca="1" si="1510"/>
        <v>6.7745108916173065</v>
      </c>
      <c r="L8773" s="9">
        <f t="shared" ca="1" si="1510"/>
        <v>11.242583598392997</v>
      </c>
      <c r="M8773" s="9">
        <f t="shared" ca="1" si="1510"/>
        <v>11.75580229921251</v>
      </c>
      <c r="N8773" s="9">
        <f t="shared" ca="1" si="1510"/>
        <v>4.1367656720932295</v>
      </c>
      <c r="P8773" s="9">
        <f t="shared" ca="1" si="1501"/>
        <v>28.706603126340099</v>
      </c>
      <c r="Q8773" s="9">
        <f t="shared" ca="1" si="1502"/>
        <v>43.828532002674365</v>
      </c>
      <c r="R8773" s="9">
        <f t="shared" ca="1" si="1503"/>
        <v>38.315921784632337</v>
      </c>
      <c r="S8773" s="9">
        <f t="shared" ca="1" si="1504"/>
        <v>47.396598608040392</v>
      </c>
      <c r="T8773" s="9">
        <f t="shared" ca="1" si="1505"/>
        <v>50.386265496511783</v>
      </c>
      <c r="U8773" s="9">
        <f t="shared" ca="1" si="1506"/>
        <v>46.762718525238064</v>
      </c>
      <c r="V8773" s="43">
        <f t="shared" ca="1" si="1507"/>
        <v>50.386265496511783</v>
      </c>
    </row>
    <row r="8774" spans="2:22" x14ac:dyDescent="0.25">
      <c r="B8774" s="9">
        <f t="shared" ca="1" si="1509"/>
        <v>38.6068425552386</v>
      </c>
      <c r="C8774" s="9">
        <f t="shared" ca="1" si="1510"/>
        <v>11.751936451468053</v>
      </c>
      <c r="D8774" s="9">
        <f t="shared" ca="1" si="1510"/>
        <v>6.4313483837042806</v>
      </c>
      <c r="E8774" s="9">
        <f t="shared" ca="1" si="1510"/>
        <v>12.760722167127854</v>
      </c>
      <c r="F8774" s="9">
        <f t="shared" ca="1" si="1510"/>
        <v>5.162679910917233</v>
      </c>
      <c r="G8774" s="9">
        <f t="shared" ca="1" si="1510"/>
        <v>6.752177677645129</v>
      </c>
      <c r="H8774" s="9">
        <f t="shared" ca="1" si="1510"/>
        <v>1.814881062902902</v>
      </c>
      <c r="I8774" s="9">
        <f t="shared" ca="1" si="1510"/>
        <v>16.718351089768053</v>
      </c>
      <c r="J8774" s="9">
        <f t="shared" ca="1" si="1510"/>
        <v>4.3388556814954535</v>
      </c>
      <c r="K8774" s="9">
        <f t="shared" ca="1" si="1510"/>
        <v>6.5210293394735448</v>
      </c>
      <c r="L8774" s="9">
        <f t="shared" ca="1" si="1510"/>
        <v>10.68077236563709</v>
      </c>
      <c r="M8774" s="9">
        <f t="shared" ca="1" si="1510"/>
        <v>12.151731507816217</v>
      </c>
      <c r="N8774" s="9">
        <f t="shared" ca="1" si="1510"/>
        <v>4.2367624156388599</v>
      </c>
      <c r="P8774" s="9">
        <f t="shared" ca="1" si="1501"/>
        <v>38.6068425552386</v>
      </c>
      <c r="Q8774" s="9">
        <f t="shared" ca="1" si="1502"/>
        <v>43.769049081367307</v>
      </c>
      <c r="R8774" s="9">
        <f t="shared" ca="1" si="1503"/>
        <v>38.353180483134778</v>
      </c>
      <c r="S8774" s="9">
        <f t="shared" ca="1" si="1504"/>
        <v>36.436971245001807</v>
      </c>
      <c r="T8774" s="9">
        <f t="shared" ca="1" si="1505"/>
        <v>44.819411932393407</v>
      </c>
      <c r="U8774" s="9">
        <f t="shared" ca="1" si="1506"/>
        <v>42.053608658933676</v>
      </c>
      <c r="V8774" s="43">
        <f t="shared" ca="1" si="1507"/>
        <v>44.819411932393407</v>
      </c>
    </row>
    <row r="8775" spans="2:22" x14ac:dyDescent="0.25">
      <c r="B8775" s="9">
        <f t="shared" ca="1" si="1509"/>
        <v>39.523963749221437</v>
      </c>
      <c r="C8775" s="9">
        <f t="shared" ca="1" si="1510"/>
        <v>10.65895049711758</v>
      </c>
      <c r="D8775" s="9">
        <f t="shared" ca="1" si="1510"/>
        <v>9.5845744255397065</v>
      </c>
      <c r="E8775" s="9">
        <f t="shared" ca="1" si="1510"/>
        <v>13.257676195194737</v>
      </c>
      <c r="F8775" s="9">
        <f t="shared" ca="1" si="1510"/>
        <v>5.3503678148523273</v>
      </c>
      <c r="G8775" s="9">
        <f t="shared" ca="1" si="1510"/>
        <v>5.1458262539866251</v>
      </c>
      <c r="H8775" s="9">
        <f t="shared" ca="1" si="1510"/>
        <v>3.1533677461707108</v>
      </c>
      <c r="I8775" s="9">
        <f t="shared" ca="1" si="1510"/>
        <v>13.082817403632417</v>
      </c>
      <c r="J8775" s="9">
        <f t="shared" ca="1" si="1510"/>
        <v>5.3960452123409226</v>
      </c>
      <c r="K8775" s="9">
        <f t="shared" ca="1" si="1510"/>
        <v>6.4398239138702964</v>
      </c>
      <c r="L8775" s="9">
        <f t="shared" ca="1" si="1510"/>
        <v>10.323086193054843</v>
      </c>
      <c r="M8775" s="9">
        <f t="shared" ca="1" si="1510"/>
        <v>11.856329805489644</v>
      </c>
      <c r="N8775" s="9">
        <f t="shared" ca="1" si="1510"/>
        <v>3.4479693906833893</v>
      </c>
      <c r="P8775" s="9">
        <f t="shared" ca="1" si="1501"/>
        <v>39.523963749221437</v>
      </c>
      <c r="Q8775" s="9">
        <f t="shared" ca="1" si="1502"/>
        <v>43.083727488391474</v>
      </c>
      <c r="R8775" s="9">
        <f t="shared" ca="1" si="1503"/>
        <v>36.220197809578437</v>
      </c>
      <c r="S8775" s="9">
        <f t="shared" ca="1" si="1504"/>
        <v>38.094647923305573</v>
      </c>
      <c r="T8775" s="9">
        <f t="shared" ca="1" si="1505"/>
        <v>41.584273666896983</v>
      </c>
      <c r="U8775" s="9">
        <f t="shared" ca="1" si="1506"/>
        <v>39.669547888648395</v>
      </c>
      <c r="V8775" s="43">
        <f t="shared" ca="1" si="1507"/>
        <v>43.083727488391474</v>
      </c>
    </row>
    <row r="8776" spans="2:22" x14ac:dyDescent="0.25">
      <c r="B8776" s="9">
        <f t="shared" ca="1" si="1509"/>
        <v>37.830627506758091</v>
      </c>
      <c r="C8776" s="9">
        <f t="shared" ca="1" si="1510"/>
        <v>13.183495020728662</v>
      </c>
      <c r="D8776" s="9">
        <f t="shared" ca="1" si="1510"/>
        <v>6.3286012633600119</v>
      </c>
      <c r="E8776" s="9">
        <f t="shared" ca="1" si="1510"/>
        <v>12.251189665667123</v>
      </c>
      <c r="F8776" s="9">
        <f t="shared" ca="1" si="1510"/>
        <v>6.185461521092396</v>
      </c>
      <c r="G8776" s="9">
        <f t="shared" ca="1" si="1510"/>
        <v>8.9914497109575997</v>
      </c>
      <c r="H8776" s="9">
        <f t="shared" ca="1" si="1510"/>
        <v>2.1908867513585077</v>
      </c>
      <c r="I8776" s="9">
        <f t="shared" ca="1" si="1510"/>
        <v>10.978854120747949</v>
      </c>
      <c r="J8776" s="9">
        <f t="shared" ca="1" si="1510"/>
        <v>4.9648022685537487</v>
      </c>
      <c r="K8776" s="9">
        <f t="shared" ca="1" si="1510"/>
        <v>6.1710802227614163</v>
      </c>
      <c r="L8776" s="9">
        <f t="shared" ca="1" si="1510"/>
        <v>8.5912676181677572</v>
      </c>
      <c r="M8776" s="9">
        <f t="shared" ca="1" si="1510"/>
        <v>11.958508583585237</v>
      </c>
      <c r="N8776" s="9">
        <f t="shared" ca="1" si="1510"/>
        <v>4.0757920104260386</v>
      </c>
      <c r="P8776" s="9">
        <f t="shared" ca="1" si="1501"/>
        <v>37.830627506758091</v>
      </c>
      <c r="Q8776" s="9">
        <f t="shared" ca="1" si="1502"/>
        <v>43.066546583543328</v>
      </c>
      <c r="R8776" s="9">
        <f t="shared" ca="1" si="1503"/>
        <v>38.207096393176272</v>
      </c>
      <c r="S8776" s="9">
        <f t="shared" ca="1" si="1504"/>
        <v>36.349077577031323</v>
      </c>
      <c r="T8776" s="9">
        <f t="shared" ca="1" si="1505"/>
        <v>38.965964723659354</v>
      </c>
      <c r="U8776" s="9">
        <f t="shared" ca="1" si="1506"/>
        <v>38.257413678650799</v>
      </c>
      <c r="V8776" s="43">
        <f t="shared" ca="1" si="1507"/>
        <v>43.066546583543328</v>
      </c>
    </row>
    <row r="8777" spans="2:22" x14ac:dyDescent="0.25">
      <c r="B8777" s="9">
        <f t="shared" ca="1" si="1509"/>
        <v>32.477718381719122</v>
      </c>
      <c r="C8777" s="9">
        <f t="shared" ca="1" si="1510"/>
        <v>12.888981841055516</v>
      </c>
      <c r="D8777" s="9">
        <f t="shared" ca="1" si="1510"/>
        <v>11.103194677440388</v>
      </c>
      <c r="E8777" s="9">
        <f t="shared" ca="1" si="1510"/>
        <v>13.56783715056439</v>
      </c>
      <c r="F8777" s="9">
        <f t="shared" ca="1" si="1510"/>
        <v>4.6220703433677368</v>
      </c>
      <c r="G8777" s="9">
        <f t="shared" ca="1" si="1510"/>
        <v>5.9704493489814627</v>
      </c>
      <c r="H8777" s="9">
        <f t="shared" ca="1" si="1510"/>
        <v>1.645784719698044</v>
      </c>
      <c r="I8777" s="9">
        <f t="shared" ca="1" si="1510"/>
        <v>16.68203424360679</v>
      </c>
      <c r="J8777" s="9">
        <f t="shared" ca="1" si="1510"/>
        <v>6.2367874797859049</v>
      </c>
      <c r="K8777" s="9">
        <f t="shared" ca="1" si="1510"/>
        <v>5.5334398290383069</v>
      </c>
      <c r="L8777" s="9">
        <f t="shared" ca="1" si="1510"/>
        <v>7.9960130891621937</v>
      </c>
      <c r="M8777" s="9">
        <f t="shared" ca="1" si="1510"/>
        <v>12.462089786988171</v>
      </c>
      <c r="N8777" s="9">
        <f t="shared" ca="1" si="1510"/>
        <v>3.8139071232007811</v>
      </c>
      <c r="P8777" s="9">
        <f t="shared" ca="1" si="1501"/>
        <v>32.477718381719122</v>
      </c>
      <c r="Q8777" s="9">
        <f t="shared" ca="1" si="1502"/>
        <v>44.503526683768783</v>
      </c>
      <c r="R8777" s="9">
        <f t="shared" ca="1" si="1503"/>
        <v>34.854412225824532</v>
      </c>
      <c r="S8777" s="9">
        <f t="shared" ca="1" si="1504"/>
        <v>36.062788787521171</v>
      </c>
      <c r="T8777" s="9">
        <f t="shared" ca="1" si="1505"/>
        <v>45.565598482391607</v>
      </c>
      <c r="U8777" s="9">
        <f t="shared" ca="1" si="1506"/>
        <v>46.217768057016812</v>
      </c>
      <c r="V8777" s="43">
        <f t="shared" ca="1" si="1507"/>
        <v>46.217768057016812</v>
      </c>
    </row>
    <row r="8778" spans="2:22" x14ac:dyDescent="0.25">
      <c r="B8778" s="9">
        <f t="shared" ca="1" si="1509"/>
        <v>33.634322680248545</v>
      </c>
      <c r="C8778" s="9">
        <f t="shared" ca="1" si="1510"/>
        <v>9.5932579617857634</v>
      </c>
      <c r="D8778" s="9">
        <f t="shared" ca="1" si="1510"/>
        <v>5.7647355435124386</v>
      </c>
      <c r="E8778" s="9">
        <f t="shared" ca="1" si="1510"/>
        <v>11.131019599934243</v>
      </c>
      <c r="F8778" s="9">
        <f t="shared" ca="1" si="1510"/>
        <v>5.5296526095875747</v>
      </c>
      <c r="G8778" s="9">
        <f t="shared" ca="1" si="1510"/>
        <v>5.0363827160682328</v>
      </c>
      <c r="H8778" s="9">
        <f t="shared" ca="1" si="1510"/>
        <v>2.1172129177127306</v>
      </c>
      <c r="I8778" s="9">
        <f t="shared" ca="1" si="1510"/>
        <v>12.502205811923886</v>
      </c>
      <c r="J8778" s="9">
        <f t="shared" ca="1" si="1510"/>
        <v>5.3536151453642447</v>
      </c>
      <c r="K8778" s="9">
        <f t="shared" ca="1" si="1510"/>
        <v>6.7384044334882933</v>
      </c>
      <c r="L8778" s="9">
        <f t="shared" ca="1" si="1510"/>
        <v>11.8681199094814</v>
      </c>
      <c r="M8778" s="9">
        <f t="shared" ca="1" si="1510"/>
        <v>12.938964341959384</v>
      </c>
      <c r="N8778" s="9">
        <f t="shared" ca="1" si="1510"/>
        <v>2.94442700931776</v>
      </c>
      <c r="P8778" s="9">
        <f t="shared" ca="1" si="1501"/>
        <v>33.634322680248545</v>
      </c>
      <c r="Q8778" s="9">
        <f t="shared" ca="1" si="1502"/>
        <v>40.890439625883417</v>
      </c>
      <c r="R8778" s="9">
        <f t="shared" ca="1" si="1503"/>
        <v>36.673861923660795</v>
      </c>
      <c r="S8778" s="9">
        <f t="shared" ca="1" si="1504"/>
        <v>34.469282529580852</v>
      </c>
      <c r="T8778" s="9">
        <f t="shared" ca="1" si="1505"/>
        <v>38.115870990303719</v>
      </c>
      <c r="U8778" s="9">
        <f t="shared" ca="1" si="1506"/>
        <v>36.242288413463939</v>
      </c>
      <c r="V8778" s="43">
        <f t="shared" ca="1" si="1507"/>
        <v>40.890439625883417</v>
      </c>
    </row>
    <row r="8779" spans="2:22" x14ac:dyDescent="0.25">
      <c r="B8779" s="9">
        <f t="shared" ca="1" si="1509"/>
        <v>34.093655369179551</v>
      </c>
      <c r="C8779" s="9">
        <f t="shared" ca="1" si="1510"/>
        <v>9.4846338058163511</v>
      </c>
      <c r="D8779" s="9">
        <f t="shared" ca="1" si="1510"/>
        <v>5.738066581414099</v>
      </c>
      <c r="E8779" s="9">
        <f t="shared" ca="1" si="1510"/>
        <v>11.793587657909253</v>
      </c>
      <c r="F8779" s="9">
        <f t="shared" ca="1" si="1510"/>
        <v>5.0134941855520179</v>
      </c>
      <c r="G8779" s="9">
        <f t="shared" ca="1" si="1510"/>
        <v>5.3563302093748328</v>
      </c>
      <c r="H8779" s="9">
        <f t="shared" ca="1" si="1510"/>
        <v>2.4542352970915333</v>
      </c>
      <c r="I8779" s="9">
        <f t="shared" ca="1" si="1510"/>
        <v>16.343630412464929</v>
      </c>
      <c r="J8779" s="9">
        <f t="shared" ca="1" si="1510"/>
        <v>5.1352135407476958</v>
      </c>
      <c r="K8779" s="9">
        <f t="shared" ca="1" si="1510"/>
        <v>5.8519784224958098</v>
      </c>
      <c r="L8779" s="9">
        <f t="shared" ca="1" si="1510"/>
        <v>9.844037916847924</v>
      </c>
      <c r="M8779" s="9">
        <f t="shared" ca="1" si="1510"/>
        <v>13.098766540637264</v>
      </c>
      <c r="N8779" s="9">
        <f t="shared" ca="1" si="1510"/>
        <v>2.4239838445061967</v>
      </c>
      <c r="P8779" s="9">
        <f t="shared" ca="1" si="1501"/>
        <v>34.093655369179551</v>
      </c>
      <c r="Q8779" s="9">
        <f t="shared" ca="1" si="1502"/>
        <v>38.68145676582742</v>
      </c>
      <c r="R8779" s="9">
        <f t="shared" ca="1" si="1503"/>
        <v>32.618128175218303</v>
      </c>
      <c r="S8779" s="9">
        <f t="shared" ca="1" si="1504"/>
        <v>31.668632271730395</v>
      </c>
      <c r="T8779" s="9">
        <f t="shared" ca="1" si="1505"/>
        <v>39.70604896460798</v>
      </c>
      <c r="U8779" s="9">
        <f t="shared" ca="1" si="1506"/>
        <v>40.536793743891124</v>
      </c>
      <c r="V8779" s="43">
        <f t="shared" ca="1" si="1507"/>
        <v>40.536793743891124</v>
      </c>
    </row>
    <row r="8780" spans="2:22" x14ac:dyDescent="0.25">
      <c r="B8780" s="9">
        <f t="shared" ca="1" si="1509"/>
        <v>39.114138135560729</v>
      </c>
      <c r="C8780" s="9">
        <f t="shared" ca="1" si="1510"/>
        <v>9.7505914057667269</v>
      </c>
      <c r="D8780" s="9">
        <f t="shared" ca="1" si="1510"/>
        <v>8.1916186830825595</v>
      </c>
      <c r="E8780" s="9">
        <f t="shared" ca="1" si="1510"/>
        <v>13.854843186866308</v>
      </c>
      <c r="F8780" s="9">
        <f t="shared" ca="1" si="1510"/>
        <v>5.1169056082632123</v>
      </c>
      <c r="G8780" s="9">
        <f t="shared" ca="1" si="1510"/>
        <v>8.4655212622384042</v>
      </c>
      <c r="H8780" s="9">
        <f t="shared" ca="1" si="1510"/>
        <v>1.8266031724948637</v>
      </c>
      <c r="I8780" s="9">
        <f t="shared" ca="1" si="1510"/>
        <v>9.5736859206527427</v>
      </c>
      <c r="J8780" s="9">
        <f t="shared" ca="1" si="1510"/>
        <v>5.1587078470428898</v>
      </c>
      <c r="K8780" s="9">
        <f t="shared" ca="1" si="1510"/>
        <v>5.2630979002993703</v>
      </c>
      <c r="L8780" s="9">
        <f t="shared" ca="1" si="1510"/>
        <v>11.032581936639302</v>
      </c>
      <c r="M8780" s="9">
        <f t="shared" ca="1" si="1510"/>
        <v>12.675817085812486</v>
      </c>
      <c r="N8780" s="9">
        <f t="shared" ca="1" si="1510"/>
        <v>2.7325289872769858</v>
      </c>
      <c r="P8780" s="9">
        <f t="shared" ca="1" si="1501"/>
        <v>39.114138135560729</v>
      </c>
      <c r="Q8780" s="9">
        <f t="shared" ca="1" si="1502"/>
        <v>42.529253363592211</v>
      </c>
      <c r="R8780" s="9">
        <f t="shared" ca="1" si="1503"/>
        <v>33.895705838245597</v>
      </c>
      <c r="S8780" s="9">
        <f t="shared" ca="1" si="1504"/>
        <v>37.511951942031487</v>
      </c>
      <c r="T8780" s="9">
        <f t="shared" ca="1" si="1505"/>
        <v>39.995936789889996</v>
      </c>
      <c r="U8780" s="9">
        <f t="shared" ca="1" si="1506"/>
        <v>38.906642951786196</v>
      </c>
      <c r="V8780" s="43">
        <f t="shared" ca="1" si="1507"/>
        <v>42.529253363592211</v>
      </c>
    </row>
    <row r="8781" spans="2:22" x14ac:dyDescent="0.25">
      <c r="B8781" s="9">
        <f t="shared" ca="1" si="1509"/>
        <v>40.397049496193148</v>
      </c>
      <c r="C8781" s="9">
        <f t="shared" ca="1" si="1510"/>
        <v>8.4470000404577572</v>
      </c>
      <c r="D8781" s="9">
        <f t="shared" ca="1" si="1510"/>
        <v>6.789332037914491</v>
      </c>
      <c r="E8781" s="9">
        <f t="shared" ca="1" si="1510"/>
        <v>11.012731020391124</v>
      </c>
      <c r="F8781" s="9">
        <f t="shared" ca="1" si="1510"/>
        <v>6.0043410599194429</v>
      </c>
      <c r="G8781" s="9">
        <f t="shared" ca="1" si="1510"/>
        <v>7.4565848512692314</v>
      </c>
      <c r="H8781" s="9">
        <f t="shared" ca="1" si="1510"/>
        <v>2.0387673068452417</v>
      </c>
      <c r="I8781" s="9">
        <f t="shared" ca="1" si="1510"/>
        <v>15.797249832902098</v>
      </c>
      <c r="J8781" s="9">
        <f t="shared" ca="1" si="1510"/>
        <v>6.0024175961144408</v>
      </c>
      <c r="K8781" s="9">
        <f t="shared" ca="1" si="1510"/>
        <v>6.430154033849572</v>
      </c>
      <c r="L8781" s="9">
        <f t="shared" ca="1" si="1510"/>
        <v>8.2416739723003829</v>
      </c>
      <c r="M8781" s="9">
        <f t="shared" ca="1" si="1510"/>
        <v>11.831525985283655</v>
      </c>
      <c r="N8781" s="9">
        <f t="shared" ca="1" si="1510"/>
        <v>3.7952471692725682</v>
      </c>
      <c r="P8781" s="9">
        <f t="shared" ca="1" si="1501"/>
        <v>40.397049496193148</v>
      </c>
      <c r="Q8781" s="9">
        <f t="shared" ca="1" si="1502"/>
        <v>37.499069798536276</v>
      </c>
      <c r="R8781" s="9">
        <f t="shared" ca="1" si="1503"/>
        <v>32.918416275799721</v>
      </c>
      <c r="S8781" s="9">
        <f t="shared" ca="1" si="1504"/>
        <v>34.751759371451485</v>
      </c>
      <c r="T8781" s="9">
        <f t="shared" ca="1" si="1505"/>
        <v>42.080087863658775</v>
      </c>
      <c r="U8781" s="9">
        <f t="shared" ca="1" si="1506"/>
        <v>41.874692707369476</v>
      </c>
      <c r="V8781" s="43">
        <f t="shared" ca="1" si="1507"/>
        <v>42.080087863658775</v>
      </c>
    </row>
    <row r="8782" spans="2:22" x14ac:dyDescent="0.25">
      <c r="B8782" s="9">
        <f t="shared" ca="1" si="1509"/>
        <v>28.400020556804673</v>
      </c>
      <c r="C8782" s="9">
        <f t="shared" ca="1" si="1510"/>
        <v>8.8218316237057941</v>
      </c>
      <c r="D8782" s="9">
        <f t="shared" ca="1" si="1510"/>
        <v>5.4594615713227581</v>
      </c>
      <c r="E8782" s="9">
        <f t="shared" ca="1" si="1510"/>
        <v>11.667176793289492</v>
      </c>
      <c r="F8782" s="9">
        <f t="shared" ca="1" si="1510"/>
        <v>4.7109104254682981</v>
      </c>
      <c r="G8782" s="9">
        <f t="shared" ca="1" si="1510"/>
        <v>7.3148841703707106</v>
      </c>
      <c r="H8782" s="9">
        <f t="shared" ca="1" si="1510"/>
        <v>2.1446159261474103</v>
      </c>
      <c r="I8782" s="9">
        <f t="shared" ca="1" si="1510"/>
        <v>12.463711346562242</v>
      </c>
      <c r="J8782" s="9">
        <f t="shared" ca="1" si="1510"/>
        <v>5.5529832845227141</v>
      </c>
      <c r="K8782" s="9">
        <f t="shared" ca="1" si="1510"/>
        <v>5.3402127800800159</v>
      </c>
      <c r="L8782" s="9">
        <f t="shared" ca="1" si="1510"/>
        <v>9.0959455956334203</v>
      </c>
      <c r="M8782" s="9">
        <f t="shared" ca="1" si="1510"/>
        <v>13.161813115020239</v>
      </c>
      <c r="N8782" s="9">
        <f t="shared" ca="1" si="1510"/>
        <v>3.8829157182509419</v>
      </c>
      <c r="P8782" s="9">
        <f t="shared" ca="1" si="1501"/>
        <v>28.400020556804673</v>
      </c>
      <c r="Q8782" s="9">
        <f t="shared" ca="1" si="1502"/>
        <v>39.020853015402366</v>
      </c>
      <c r="R8782" s="9">
        <f t="shared" ca="1" si="1503"/>
        <v>31.851816143138471</v>
      </c>
      <c r="S8782" s="9">
        <f t="shared" ca="1" si="1504"/>
        <v>33.238035761805257</v>
      </c>
      <c r="T8782" s="9">
        <f t="shared" ca="1" si="1505"/>
        <v>38.216918402140074</v>
      </c>
      <c r="U8782" s="9">
        <f t="shared" ca="1" si="1506"/>
        <v>38.399870203275952</v>
      </c>
      <c r="V8782" s="43">
        <f t="shared" ca="1" si="1507"/>
        <v>39.020853015402366</v>
      </c>
    </row>
    <row r="8783" spans="2:22" x14ac:dyDescent="0.25">
      <c r="B8783" s="9">
        <f t="shared" ca="1" si="1509"/>
        <v>37.580978819711085</v>
      </c>
      <c r="C8783" s="9">
        <f t="shared" ca="1" si="1510"/>
        <v>11.979588030262494</v>
      </c>
      <c r="D8783" s="9">
        <f t="shared" ca="1" si="1510"/>
        <v>10.35214977575334</v>
      </c>
      <c r="E8783" s="9">
        <f t="shared" ca="1" si="1510"/>
        <v>12.274919141538655</v>
      </c>
      <c r="F8783" s="9">
        <f t="shared" ca="1" si="1510"/>
        <v>4.6994545828672143</v>
      </c>
      <c r="G8783" s="9">
        <f t="shared" ca="1" si="1510"/>
        <v>6.3930844086918244</v>
      </c>
      <c r="H8783" s="9">
        <f t="shared" ca="1" si="1510"/>
        <v>2.4746177886633021</v>
      </c>
      <c r="I8783" s="9">
        <f t="shared" ca="1" si="1510"/>
        <v>14.059595476571705</v>
      </c>
      <c r="J8783" s="9">
        <f t="shared" ca="1" si="1510"/>
        <v>5.1653982611925464</v>
      </c>
      <c r="K8783" s="9">
        <f t="shared" ca="1" si="1510"/>
        <v>7.0294511399455724</v>
      </c>
      <c r="L8783" s="9">
        <f t="shared" ca="1" si="1510"/>
        <v>8.9765988210618168</v>
      </c>
      <c r="M8783" s="9">
        <f t="shared" ca="1" si="1510"/>
        <v>13.178502429777806</v>
      </c>
      <c r="N8783" s="9">
        <f t="shared" ca="1" si="1510"/>
        <v>2.4113376608989903</v>
      </c>
      <c r="P8783" s="9">
        <f t="shared" ca="1" si="1501"/>
        <v>37.580978819711085</v>
      </c>
      <c r="Q8783" s="9">
        <f t="shared" ca="1" si="1502"/>
        <v>40.807841914954508</v>
      </c>
      <c r="R8783" s="9">
        <f t="shared" ca="1" si="1503"/>
        <v>35.096430235036095</v>
      </c>
      <c r="S8783" s="9">
        <f t="shared" ca="1" si="1504"/>
        <v>37.637239595014847</v>
      </c>
      <c r="T8783" s="9">
        <f t="shared" ca="1" si="1505"/>
        <v>42.192766142977675</v>
      </c>
      <c r="U8783" s="9">
        <f t="shared" ca="1" si="1506"/>
        <v>43.983332090794676</v>
      </c>
      <c r="V8783" s="43">
        <f t="shared" ca="1" si="1507"/>
        <v>43.983332090794676</v>
      </c>
    </row>
    <row r="8784" spans="2:22" x14ac:dyDescent="0.25">
      <c r="B8784" s="9">
        <f t="shared" ca="1" si="1509"/>
        <v>31.593225491596407</v>
      </c>
      <c r="C8784" s="9">
        <f t="shared" ca="1" si="1510"/>
        <v>10.024693038934387</v>
      </c>
      <c r="D8784" s="9">
        <f t="shared" ca="1" si="1510"/>
        <v>8.4249351868061879</v>
      </c>
      <c r="E8784" s="9">
        <f t="shared" ca="1" si="1510"/>
        <v>10.418724759762005</v>
      </c>
      <c r="F8784" s="9">
        <f t="shared" ca="1" si="1510"/>
        <v>4.4257609277335348</v>
      </c>
      <c r="G8784" s="9">
        <f t="shared" ca="1" si="1510"/>
        <v>6.6005055876158965</v>
      </c>
      <c r="H8784" s="9">
        <f t="shared" ca="1" si="1510"/>
        <v>2.794056431687403</v>
      </c>
      <c r="I8784" s="9">
        <f t="shared" ca="1" si="1510"/>
        <v>17.985132279698952</v>
      </c>
      <c r="J8784" s="9">
        <f t="shared" ca="1" si="1510"/>
        <v>5.3766856344712455</v>
      </c>
      <c r="K8784" s="9">
        <f t="shared" ca="1" si="1510"/>
        <v>6.5192842332735452</v>
      </c>
      <c r="L8784" s="9">
        <f t="shared" ca="1" si="1510"/>
        <v>8.8587460093258361</v>
      </c>
      <c r="M8784" s="9">
        <f t="shared" ca="1" si="1510"/>
        <v>11.851635675125133</v>
      </c>
      <c r="N8784" s="9">
        <f t="shared" ca="1" si="1510"/>
        <v>4.4993818152515779</v>
      </c>
      <c r="P8784" s="9">
        <f t="shared" ca="1" si="1501"/>
        <v>31.593225491596407</v>
      </c>
      <c r="Q8784" s="9">
        <f t="shared" ca="1" si="1502"/>
        <v>39.178231257745054</v>
      </c>
      <c r="R8784" s="9">
        <f t="shared" ca="1" si="1503"/>
        <v>34.327866024518883</v>
      </c>
      <c r="S8784" s="9">
        <f t="shared" ca="1" si="1504"/>
        <v>37.69690926396045</v>
      </c>
      <c r="T8784" s="9">
        <f t="shared" ca="1" si="1505"/>
        <v>46.368700878698448</v>
      </c>
      <c r="U8784" s="9">
        <f t="shared" ca="1" si="1506"/>
        <v>44.86220872924617</v>
      </c>
      <c r="V8784" s="43">
        <f t="shared" ca="1" si="1507"/>
        <v>46.368700878698448</v>
      </c>
    </row>
    <row r="8785" spans="2:22" x14ac:dyDescent="0.25">
      <c r="B8785" s="9">
        <f t="shared" ca="1" si="1509"/>
        <v>30.718344421753901</v>
      </c>
      <c r="C8785" s="9">
        <f t="shared" ca="1" si="1510"/>
        <v>10.252128766517028</v>
      </c>
      <c r="D8785" s="9">
        <f t="shared" ca="1" si="1510"/>
        <v>8.1040308862482906</v>
      </c>
      <c r="E8785" s="9">
        <f t="shared" ca="1" si="1510"/>
        <v>10.588822396678417</v>
      </c>
      <c r="F8785" s="9">
        <f t="shared" ca="1" si="1510"/>
        <v>6.1041601415933151</v>
      </c>
      <c r="G8785" s="9">
        <f t="shared" ca="1" si="1510"/>
        <v>8.4143278268957822</v>
      </c>
      <c r="H8785" s="9">
        <f t="shared" ca="1" si="1510"/>
        <v>2.085503968079442</v>
      </c>
      <c r="I8785" s="9">
        <f t="shared" ca="1" si="1510"/>
        <v>10.84071963795906</v>
      </c>
      <c r="J8785" s="9">
        <f t="shared" ca="1" si="1510"/>
        <v>5.4094967193189145</v>
      </c>
      <c r="K8785" s="9">
        <f t="shared" ca="1" si="1510"/>
        <v>6.2493893203382394</v>
      </c>
      <c r="L8785" s="9">
        <f t="shared" ca="1" si="1510"/>
        <v>12.110588578687244</v>
      </c>
      <c r="M8785" s="9">
        <f t="shared" ca="1" si="1510"/>
        <v>12.952241475472004</v>
      </c>
      <c r="N8785" s="9">
        <f t="shared" ca="1" si="1510"/>
        <v>3.1384690530017423</v>
      </c>
      <c r="P8785" s="9">
        <f t="shared" ca="1" si="1501"/>
        <v>30.718344421753901</v>
      </c>
      <c r="Q8785" s="9">
        <f t="shared" ca="1" si="1502"/>
        <v>41.499505514203342</v>
      </c>
      <c r="R8785" s="9">
        <f t="shared" ca="1" si="1503"/>
        <v>37.854735860137566</v>
      </c>
      <c r="S8785" s="9">
        <f t="shared" ca="1" si="1504"/>
        <v>40.102309633250741</v>
      </c>
      <c r="T8785" s="9">
        <f t="shared" ca="1" si="1505"/>
        <v>42.60813598279212</v>
      </c>
      <c r="U8785" s="9">
        <f t="shared" ca="1" si="1506"/>
        <v>40.311319826575144</v>
      </c>
      <c r="V8785" s="43">
        <f t="shared" ca="1" si="1507"/>
        <v>42.60813598279212</v>
      </c>
    </row>
    <row r="8786" spans="2:22" x14ac:dyDescent="0.25">
      <c r="B8786" s="9">
        <f t="shared" ca="1" si="1509"/>
        <v>30.151256008181672</v>
      </c>
      <c r="C8786" s="9">
        <f t="shared" ca="1" si="1510"/>
        <v>8.8945251381810984</v>
      </c>
      <c r="D8786" s="9">
        <f t="shared" ca="1" si="1510"/>
        <v>6.7759191897183584</v>
      </c>
      <c r="E8786" s="9">
        <f t="shared" ca="1" si="1510"/>
        <v>12.283031308731816</v>
      </c>
      <c r="F8786" s="9">
        <f t="shared" ca="1" si="1510"/>
        <v>5.2082717660630156</v>
      </c>
      <c r="G8786" s="9">
        <f t="shared" ca="1" si="1510"/>
        <v>7.0207097369704012</v>
      </c>
      <c r="H8786" s="9">
        <f t="shared" ca="1" si="1510"/>
        <v>1.551519775167522</v>
      </c>
      <c r="I8786" s="9">
        <f t="shared" ca="1" si="1510"/>
        <v>11.660910986502959</v>
      </c>
      <c r="J8786" s="9">
        <f t="shared" ca="1" si="1510"/>
        <v>4.3222318525813854</v>
      </c>
      <c r="K8786" s="9">
        <f t="shared" ca="1" si="1510"/>
        <v>5.7836872824419965</v>
      </c>
      <c r="L8786" s="9">
        <f t="shared" ca="1" si="1510"/>
        <v>10.170740943984384</v>
      </c>
      <c r="M8786" s="9">
        <f t="shared" ca="1" si="1510"/>
        <v>12.754433121167121</v>
      </c>
      <c r="N8786" s="9">
        <f t="shared" ca="1" si="1510"/>
        <v>2.6673796889067471</v>
      </c>
      <c r="P8786" s="9">
        <f t="shared" ca="1" si="1501"/>
        <v>30.151256008181672</v>
      </c>
      <c r="Q8786" s="9">
        <f t="shared" ca="1" si="1502"/>
        <v>38.337908932385432</v>
      </c>
      <c r="R8786" s="9">
        <f t="shared" ca="1" si="1503"/>
        <v>32.724604819577245</v>
      </c>
      <c r="S8786" s="9">
        <f t="shared" ca="1" si="1504"/>
        <v>33.969956617189411</v>
      </c>
      <c r="T8786" s="9">
        <f t="shared" ca="1" si="1505"/>
        <v>38.29566054608285</v>
      </c>
      <c r="U8786" s="9">
        <f t="shared" ca="1" si="1506"/>
        <v>38.211973034358834</v>
      </c>
      <c r="V8786" s="43">
        <f t="shared" ca="1" si="1507"/>
        <v>38.337908932385432</v>
      </c>
    </row>
    <row r="8787" spans="2:22" x14ac:dyDescent="0.25">
      <c r="B8787" s="9">
        <f t="shared" ca="1" si="1509"/>
        <v>39.089721399141474</v>
      </c>
      <c r="C8787" s="9">
        <f t="shared" ca="1" si="1510"/>
        <v>9.5813927898267881</v>
      </c>
      <c r="D8787" s="9">
        <f t="shared" ca="1" si="1510"/>
        <v>12.797142056818426</v>
      </c>
      <c r="E8787" s="9">
        <f t="shared" ca="1" si="1510"/>
        <v>9.5916263394612553</v>
      </c>
      <c r="F8787" s="9">
        <f t="shared" ca="1" si="1510"/>
        <v>5.0820086118225198</v>
      </c>
      <c r="G8787" s="9">
        <f t="shared" ca="1" si="1510"/>
        <v>8.3943660960047524</v>
      </c>
      <c r="H8787" s="9">
        <f t="shared" ca="1" si="1510"/>
        <v>3.1817091603286181</v>
      </c>
      <c r="I8787" s="9">
        <f t="shared" ca="1" si="1510"/>
        <v>12.791389016935074</v>
      </c>
      <c r="J8787" s="9">
        <f t="shared" ca="1" si="1510"/>
        <v>5.0747200118869866</v>
      </c>
      <c r="K8787" s="9">
        <f t="shared" ca="1" si="1510"/>
        <v>6.0161410409632641</v>
      </c>
      <c r="L8787" s="9">
        <f t="shared" ca="1" si="1510"/>
        <v>9.1821805648466448</v>
      </c>
      <c r="M8787" s="9">
        <f t="shared" ca="1" si="1510"/>
        <v>14.025363241041518</v>
      </c>
      <c r="N8787" s="9">
        <f t="shared" ca="1" si="1510"/>
        <v>3.1513941002376757</v>
      </c>
      <c r="P8787" s="9">
        <f t="shared" ca="1" si="1501"/>
        <v>39.089721399141474</v>
      </c>
      <c r="Q8787" s="9">
        <f t="shared" ca="1" si="1502"/>
        <v>36.581313806259352</v>
      </c>
      <c r="R8787" s="9">
        <f t="shared" ca="1" si="1503"/>
        <v>33.013117107696893</v>
      </c>
      <c r="S8787" s="9">
        <f t="shared" ca="1" si="1504"/>
        <v>42.722933019199381</v>
      </c>
      <c r="T8787" s="9">
        <f t="shared" ca="1" si="1505"/>
        <v>46.316471834842574</v>
      </c>
      <c r="U8787" s="9">
        <f t="shared" ca="1" si="1506"/>
        <v>48.008260410799771</v>
      </c>
      <c r="V8787" s="43">
        <f t="shared" ca="1" si="1507"/>
        <v>48.008260410799771</v>
      </c>
    </row>
    <row r="8788" spans="2:22" x14ac:dyDescent="0.25">
      <c r="B8788" s="9">
        <f t="shared" ca="1" si="1509"/>
        <v>30.729279481382928</v>
      </c>
      <c r="C8788" s="9">
        <f t="shared" ca="1" si="1510"/>
        <v>8.887299542592352</v>
      </c>
      <c r="D8788" s="9">
        <f t="shared" ca="1" si="1510"/>
        <v>8.4063338905616654</v>
      </c>
      <c r="E8788" s="9">
        <f t="shared" ca="1" si="1510"/>
        <v>13.670211691844633</v>
      </c>
      <c r="F8788" s="9">
        <f t="shared" ca="1" si="1510"/>
        <v>4.5487784113213152</v>
      </c>
      <c r="G8788" s="9">
        <f t="shared" ca="1" si="1510"/>
        <v>9.1085555252929797</v>
      </c>
      <c r="H8788" s="9">
        <f t="shared" ca="1" si="1510"/>
        <v>2.414939579246056</v>
      </c>
      <c r="I8788" s="9">
        <f t="shared" ca="1" si="1510"/>
        <v>14.591177484080305</v>
      </c>
      <c r="J8788" s="9">
        <f t="shared" ca="1" si="1510"/>
        <v>5.1695842312635989</v>
      </c>
      <c r="K8788" s="9">
        <f t="shared" ca="1" si="1510"/>
        <v>5.8874242891453852</v>
      </c>
      <c r="L8788" s="9">
        <f t="shared" ca="1" si="1510"/>
        <v>9.9826562891352619</v>
      </c>
      <c r="M8788" s="9">
        <f t="shared" ca="1" si="1510"/>
        <v>12.940905848348548</v>
      </c>
      <c r="N8788" s="9">
        <f t="shared" ca="1" si="1510"/>
        <v>2.1583411000656287</v>
      </c>
      <c r="P8788" s="9">
        <f t="shared" ca="1" si="1501"/>
        <v>30.729279481382928</v>
      </c>
      <c r="Q8788" s="9">
        <f t="shared" ca="1" si="1502"/>
        <v>39.868092854901477</v>
      </c>
      <c r="R8788" s="9">
        <f t="shared" ca="1" si="1503"/>
        <v>31.464499632259944</v>
      </c>
      <c r="S8788" s="9">
        <f t="shared" ca="1" si="1504"/>
        <v>37.958250673446976</v>
      </c>
      <c r="T8788" s="9">
        <f t="shared" ca="1" si="1505"/>
        <v>44.247064289135842</v>
      </c>
      <c r="U8788" s="9">
        <f t="shared" ca="1" si="1506"/>
        <v>45.046972748283501</v>
      </c>
      <c r="V8788" s="43">
        <f t="shared" ca="1" si="1507"/>
        <v>45.046972748283501</v>
      </c>
    </row>
    <row r="8789" spans="2:22" x14ac:dyDescent="0.25">
      <c r="B8789" s="9">
        <f t="shared" ca="1" si="1509"/>
        <v>31.811148874263175</v>
      </c>
      <c r="C8789" s="9">
        <f t="shared" ca="1" si="1510"/>
        <v>9.1809014978237027</v>
      </c>
      <c r="D8789" s="9">
        <f t="shared" ca="1" si="1510"/>
        <v>6.4964572635171978</v>
      </c>
      <c r="E8789" s="9">
        <f t="shared" ca="1" si="1510"/>
        <v>11.206302922442463</v>
      </c>
      <c r="F8789" s="9">
        <f t="shared" ca="1" si="1510"/>
        <v>5.9809338472878686</v>
      </c>
      <c r="G8789" s="9">
        <f t="shared" ca="1" si="1510"/>
        <v>11.339517666505937</v>
      </c>
      <c r="H8789" s="9">
        <f t="shared" ca="1" si="1510"/>
        <v>2.5800327857496881</v>
      </c>
      <c r="I8789" s="9">
        <f t="shared" ca="1" si="1510"/>
        <v>11.442763477374919</v>
      </c>
      <c r="J8789" s="9">
        <f t="shared" ca="1" si="1510"/>
        <v>5.0906305514642778</v>
      </c>
      <c r="K8789" s="9">
        <f t="shared" ca="1" si="1510"/>
        <v>6.0471298167923324</v>
      </c>
      <c r="L8789" s="9">
        <f t="shared" ca="1" si="1510"/>
        <v>9.9156540724467437</v>
      </c>
      <c r="M8789" s="9">
        <f t="shared" ca="1" si="1510"/>
        <v>12.75899831117566</v>
      </c>
      <c r="N8789" s="9">
        <f t="shared" ca="1" si="1510"/>
        <v>3.2526966887593285</v>
      </c>
      <c r="P8789" s="9">
        <f t="shared" ca="1" si="1501"/>
        <v>31.811148874263175</v>
      </c>
      <c r="Q8789" s="9">
        <f t="shared" ca="1" si="1502"/>
        <v>38.646185732936516</v>
      </c>
      <c r="R8789" s="9">
        <f t="shared" ca="1" si="1503"/>
        <v>34.377315923109975</v>
      </c>
      <c r="S8789" s="9">
        <f t="shared" ca="1" si="1504"/>
        <v>39.631488293771227</v>
      </c>
      <c r="T8789" s="9">
        <f t="shared" ca="1" si="1505"/>
        <v>42.447089168604123</v>
      </c>
      <c r="U8789" s="9">
        <f t="shared" ca="1" si="1506"/>
        <v>42.037736718573711</v>
      </c>
      <c r="V8789" s="43">
        <f t="shared" ca="1" si="1507"/>
        <v>42.447089168604123</v>
      </c>
    </row>
    <row r="8790" spans="2:22" x14ac:dyDescent="0.25">
      <c r="B8790" s="9">
        <f t="shared" ca="1" si="1509"/>
        <v>34.471889484506114</v>
      </c>
      <c r="C8790" s="9">
        <f t="shared" ca="1" si="1510"/>
        <v>10.293188790005738</v>
      </c>
      <c r="D8790" s="9">
        <f t="shared" ca="1" si="1510"/>
        <v>7.8938921188058506</v>
      </c>
      <c r="E8790" s="9">
        <f t="shared" ca="1" si="1510"/>
        <v>11.370167641679028</v>
      </c>
      <c r="F8790" s="9">
        <f t="shared" ca="1" si="1510"/>
        <v>5.8571961883083681</v>
      </c>
      <c r="G8790" s="9">
        <f t="shared" ca="1" si="1510"/>
        <v>9.5955518682227066</v>
      </c>
      <c r="H8790" s="9">
        <f t="shared" ca="1" si="1510"/>
        <v>2.1508544537743739</v>
      </c>
      <c r="I8790" s="9">
        <f t="shared" ca="1" si="1510"/>
        <v>14.992455978141564</v>
      </c>
      <c r="J8790" s="9">
        <f t="shared" ca="1" si="1510"/>
        <v>4.5743160794158193</v>
      </c>
      <c r="K8790" s="9">
        <f t="shared" ca="1" si="1510"/>
        <v>6.6233101023854779</v>
      </c>
      <c r="L8790" s="9">
        <f t="shared" ca="1" si="1510"/>
        <v>11.040278435755628</v>
      </c>
      <c r="M8790" s="9">
        <f t="shared" ca="1" si="1510"/>
        <v>12.861481881836752</v>
      </c>
      <c r="N8790" s="9">
        <f t="shared" ca="1" si="1510"/>
        <v>2.643914951877556</v>
      </c>
      <c r="P8790" s="9">
        <f t="shared" ca="1" si="1501"/>
        <v>34.471889484506114</v>
      </c>
      <c r="Q8790" s="9">
        <f t="shared" ca="1" si="1502"/>
        <v>39.92186589873377</v>
      </c>
      <c r="R8790" s="9">
        <f t="shared" ca="1" si="1503"/>
        <v>36.457888468332769</v>
      </c>
      <c r="S8790" s="9">
        <f t="shared" ca="1" si="1504"/>
        <v>39.947801930821591</v>
      </c>
      <c r="T8790" s="9">
        <f t="shared" ca="1" si="1505"/>
        <v>46.166093352803308</v>
      </c>
      <c r="U8790" s="9">
        <f t="shared" ca="1" si="1506"/>
        <v>45.343381847006874</v>
      </c>
      <c r="V8790" s="43">
        <f t="shared" ca="1" si="1507"/>
        <v>46.166093352803308</v>
      </c>
    </row>
    <row r="8791" spans="2:22" x14ac:dyDescent="0.25">
      <c r="B8791" s="9">
        <f t="shared" ca="1" si="1509"/>
        <v>29.297435613948622</v>
      </c>
      <c r="C8791" s="9">
        <f t="shared" ca="1" si="1510"/>
        <v>11.43490034119889</v>
      </c>
      <c r="D8791" s="9">
        <f t="shared" ca="1" si="1510"/>
        <v>8.3437707515366633</v>
      </c>
      <c r="E8791" s="9">
        <f t="shared" ref="C8791:N8812" ca="1" si="1511">_xlfn.BETA.INV(RAND(),E$20,E$21,E$15,E$17)</f>
        <v>10.975625588427327</v>
      </c>
      <c r="F8791" s="9">
        <f t="shared" ca="1" si="1511"/>
        <v>5.9541044397896563</v>
      </c>
      <c r="G8791" s="9">
        <f t="shared" ca="1" si="1511"/>
        <v>5.8292549857152283</v>
      </c>
      <c r="H8791" s="9">
        <f t="shared" ca="1" si="1511"/>
        <v>2.0481853045331735</v>
      </c>
      <c r="I8791" s="9">
        <f t="shared" ca="1" si="1511"/>
        <v>16.250160769015359</v>
      </c>
      <c r="J8791" s="9">
        <f t="shared" ca="1" si="1511"/>
        <v>6.8301139537970235</v>
      </c>
      <c r="K8791" s="9">
        <f t="shared" ca="1" si="1511"/>
        <v>6.7240625481751675</v>
      </c>
      <c r="L8791" s="9">
        <f t="shared" ca="1" si="1511"/>
        <v>10.716451140554597</v>
      </c>
      <c r="M8791" s="9">
        <f t="shared" ca="1" si="1511"/>
        <v>12.191889658245607</v>
      </c>
      <c r="N8791" s="9">
        <f t="shared" ca="1" si="1511"/>
        <v>4.6979506647797225</v>
      </c>
      <c r="P8791" s="9">
        <f t="shared" ca="1" si="1501"/>
        <v>29.297435613948622</v>
      </c>
      <c r="Q8791" s="9">
        <f t="shared" ca="1" si="1502"/>
        <v>44.655041688757564</v>
      </c>
      <c r="R8791" s="9">
        <f t="shared" ca="1" si="1503"/>
        <v>39.527469134498034</v>
      </c>
      <c r="S8791" s="9">
        <f t="shared" ca="1" si="1504"/>
        <v>38.359675395294552</v>
      </c>
      <c r="T8791" s="9">
        <f t="shared" ca="1" si="1505"/>
        <v>45.837588311601571</v>
      </c>
      <c r="U8791" s="9">
        <f t="shared" ca="1" si="1506"/>
        <v>42.615076164512857</v>
      </c>
      <c r="V8791" s="43">
        <f t="shared" ca="1" si="1507"/>
        <v>45.837588311601571</v>
      </c>
    </row>
    <row r="8792" spans="2:22" x14ac:dyDescent="0.25">
      <c r="B8792" s="9">
        <f t="shared" ca="1" si="1509"/>
        <v>35.703693747566135</v>
      </c>
      <c r="C8792" s="9">
        <f t="shared" ca="1" si="1511"/>
        <v>9.400199880313771</v>
      </c>
      <c r="D8792" s="9">
        <f t="shared" ca="1" si="1511"/>
        <v>6.1256084618785795</v>
      </c>
      <c r="E8792" s="9">
        <f t="shared" ca="1" si="1511"/>
        <v>10.897857491710786</v>
      </c>
      <c r="F8792" s="9">
        <f t="shared" ca="1" si="1511"/>
        <v>5.9161944630024728</v>
      </c>
      <c r="G8792" s="9">
        <f t="shared" ca="1" si="1511"/>
        <v>8.2844323481319435</v>
      </c>
      <c r="H8792" s="9">
        <f t="shared" ca="1" si="1511"/>
        <v>2.166105732424632</v>
      </c>
      <c r="I8792" s="9">
        <f t="shared" ca="1" si="1511"/>
        <v>10.466587312621749</v>
      </c>
      <c r="J8792" s="9">
        <f t="shared" ca="1" si="1511"/>
        <v>5.5336310103073361</v>
      </c>
      <c r="K8792" s="9">
        <f t="shared" ca="1" si="1511"/>
        <v>6.7305567481648074</v>
      </c>
      <c r="L8792" s="9">
        <f t="shared" ca="1" si="1511"/>
        <v>9.5245344541788803</v>
      </c>
      <c r="M8792" s="9">
        <f t="shared" ca="1" si="1511"/>
        <v>13.010457154032212</v>
      </c>
      <c r="N8792" s="9">
        <f t="shared" ca="1" si="1511"/>
        <v>3.1738861186550476</v>
      </c>
      <c r="P8792" s="9">
        <f t="shared" ref="P8792:P8855" ca="1" si="1512">B8792</f>
        <v>35.703693747566135</v>
      </c>
      <c r="Q8792" s="9">
        <f t="shared" ref="Q8792:Q8855" ca="1" si="1513">C8792+E8792+J8792+L8792+N8792</f>
        <v>38.530108955165822</v>
      </c>
      <c r="R8792" s="9">
        <f t="shared" ref="R8792:R8855" ca="1" si="1514">C8792+F8792+K8792+L8792+N8792</f>
        <v>34.74537166431498</v>
      </c>
      <c r="S8792" s="9">
        <f t="shared" ref="S8792:S8855" ca="1" si="1515">D8792+G8792+H8792+K8792+L8792+N8792</f>
        <v>36.005123863433894</v>
      </c>
      <c r="T8792" s="9">
        <f t="shared" ref="T8792:T8855" ca="1" si="1516">D8792+G8792+I8792+L8792+N8792</f>
        <v>37.575048695466201</v>
      </c>
      <c r="U8792" s="9">
        <f t="shared" ref="U8792:U8855" ca="1" si="1517">D8792+G8792+I8792+M8792</f>
        <v>37.887085276664486</v>
      </c>
      <c r="V8792" s="43">
        <f t="shared" ref="V8792:V8855" ca="1" si="1518">MAX(P8792:U8792)</f>
        <v>38.530108955165822</v>
      </c>
    </row>
    <row r="8793" spans="2:22" x14ac:dyDescent="0.25">
      <c r="B8793" s="9">
        <f t="shared" ca="1" si="1509"/>
        <v>38.443201018926501</v>
      </c>
      <c r="C8793" s="9">
        <f t="shared" ca="1" si="1511"/>
        <v>10.243721215251838</v>
      </c>
      <c r="D8793" s="9">
        <f t="shared" ca="1" si="1511"/>
        <v>7.4775951046867677</v>
      </c>
      <c r="E8793" s="9">
        <f t="shared" ca="1" si="1511"/>
        <v>12.492487054727123</v>
      </c>
      <c r="F8793" s="9">
        <f t="shared" ca="1" si="1511"/>
        <v>4.816618177797066</v>
      </c>
      <c r="G8793" s="9">
        <f t="shared" ca="1" si="1511"/>
        <v>8.9457511531074019</v>
      </c>
      <c r="H8793" s="9">
        <f t="shared" ca="1" si="1511"/>
        <v>1.9933995775900675</v>
      </c>
      <c r="I8793" s="9">
        <f t="shared" ca="1" si="1511"/>
        <v>21.368952177072018</v>
      </c>
      <c r="J8793" s="9">
        <f t="shared" ca="1" si="1511"/>
        <v>4.499194865419426</v>
      </c>
      <c r="K8793" s="9">
        <f t="shared" ca="1" si="1511"/>
        <v>6.4505518224562994</v>
      </c>
      <c r="L8793" s="9">
        <f t="shared" ca="1" si="1511"/>
        <v>10.533624600858378</v>
      </c>
      <c r="M8793" s="9">
        <f t="shared" ca="1" si="1511"/>
        <v>10.293876055967276</v>
      </c>
      <c r="N8793" s="9">
        <f t="shared" ca="1" si="1511"/>
        <v>4.2168745962523158</v>
      </c>
      <c r="P8793" s="9">
        <f t="shared" ca="1" si="1512"/>
        <v>38.443201018926501</v>
      </c>
      <c r="Q8793" s="9">
        <f t="shared" ca="1" si="1513"/>
        <v>41.985902332509077</v>
      </c>
      <c r="R8793" s="9">
        <f t="shared" ca="1" si="1514"/>
        <v>36.261390412615903</v>
      </c>
      <c r="S8793" s="9">
        <f t="shared" ca="1" si="1515"/>
        <v>39.61779685495123</v>
      </c>
      <c r="T8793" s="9">
        <f t="shared" ca="1" si="1516"/>
        <v>52.542797631976875</v>
      </c>
      <c r="U8793" s="9">
        <f t="shared" ca="1" si="1517"/>
        <v>48.086174490833457</v>
      </c>
      <c r="V8793" s="43">
        <f t="shared" ca="1" si="1518"/>
        <v>52.542797631976875</v>
      </c>
    </row>
    <row r="8794" spans="2:22" x14ac:dyDescent="0.25">
      <c r="B8794" s="9">
        <f t="shared" ca="1" si="1509"/>
        <v>28.825756691437238</v>
      </c>
      <c r="C8794" s="9">
        <f t="shared" ca="1" si="1511"/>
        <v>12.135274173447423</v>
      </c>
      <c r="D8794" s="9">
        <f t="shared" ca="1" si="1511"/>
        <v>6.7973866387725126</v>
      </c>
      <c r="E8794" s="9">
        <f t="shared" ca="1" si="1511"/>
        <v>11.559530023651151</v>
      </c>
      <c r="F8794" s="9">
        <f t="shared" ca="1" si="1511"/>
        <v>5.1991813078101927</v>
      </c>
      <c r="G8794" s="9">
        <f t="shared" ca="1" si="1511"/>
        <v>5.2574875568196884</v>
      </c>
      <c r="H8794" s="9">
        <f t="shared" ca="1" si="1511"/>
        <v>2.1444755299043692</v>
      </c>
      <c r="I8794" s="9">
        <f t="shared" ca="1" si="1511"/>
        <v>11.843619411982809</v>
      </c>
      <c r="J8794" s="9">
        <f t="shared" ca="1" si="1511"/>
        <v>4.9811647909298991</v>
      </c>
      <c r="K8794" s="9">
        <f t="shared" ca="1" si="1511"/>
        <v>7.020795778907793</v>
      </c>
      <c r="L8794" s="9">
        <f t="shared" ca="1" si="1511"/>
        <v>10.841412597278843</v>
      </c>
      <c r="M8794" s="9">
        <f t="shared" ca="1" si="1511"/>
        <v>13.801503812753277</v>
      </c>
      <c r="N8794" s="9">
        <f t="shared" ca="1" si="1511"/>
        <v>2.9174624607187845</v>
      </c>
      <c r="P8794" s="9">
        <f t="shared" ca="1" si="1512"/>
        <v>28.825756691437238</v>
      </c>
      <c r="Q8794" s="9">
        <f t="shared" ca="1" si="1513"/>
        <v>42.4348440460261</v>
      </c>
      <c r="R8794" s="9">
        <f t="shared" ca="1" si="1514"/>
        <v>38.114126318163031</v>
      </c>
      <c r="S8794" s="9">
        <f t="shared" ca="1" si="1515"/>
        <v>34.979020562401985</v>
      </c>
      <c r="T8794" s="9">
        <f t="shared" ca="1" si="1516"/>
        <v>37.657368665572633</v>
      </c>
      <c r="U8794" s="9">
        <f t="shared" ca="1" si="1517"/>
        <v>37.699997420328287</v>
      </c>
      <c r="V8794" s="43">
        <f t="shared" ca="1" si="1518"/>
        <v>42.4348440460261</v>
      </c>
    </row>
    <row r="8795" spans="2:22" x14ac:dyDescent="0.25">
      <c r="B8795" s="9">
        <f t="shared" ca="1" si="1509"/>
        <v>35.730302413877325</v>
      </c>
      <c r="C8795" s="9">
        <f t="shared" ca="1" si="1511"/>
        <v>9.6869407640120997</v>
      </c>
      <c r="D8795" s="9">
        <f t="shared" ca="1" si="1511"/>
        <v>5.3577095399988295</v>
      </c>
      <c r="E8795" s="9">
        <f t="shared" ca="1" si="1511"/>
        <v>11.355483869343466</v>
      </c>
      <c r="F8795" s="9">
        <f t="shared" ca="1" si="1511"/>
        <v>4.8771523664604413</v>
      </c>
      <c r="G8795" s="9">
        <f t="shared" ca="1" si="1511"/>
        <v>8.9783016116305561</v>
      </c>
      <c r="H8795" s="9">
        <f t="shared" ca="1" si="1511"/>
        <v>3.0753501504135974</v>
      </c>
      <c r="I8795" s="9">
        <f t="shared" ca="1" si="1511"/>
        <v>15.727608728581606</v>
      </c>
      <c r="J8795" s="9">
        <f t="shared" ca="1" si="1511"/>
        <v>5.7187336172725001</v>
      </c>
      <c r="K8795" s="9">
        <f t="shared" ca="1" si="1511"/>
        <v>6.6076020789317607</v>
      </c>
      <c r="L8795" s="9">
        <f t="shared" ca="1" si="1511"/>
        <v>10.508182676325752</v>
      </c>
      <c r="M8795" s="9">
        <f t="shared" ca="1" si="1511"/>
        <v>12.096124208350115</v>
      </c>
      <c r="N8795" s="9">
        <f t="shared" ca="1" si="1511"/>
        <v>3.0390090349295344</v>
      </c>
      <c r="P8795" s="9">
        <f t="shared" ca="1" si="1512"/>
        <v>35.730302413877325</v>
      </c>
      <c r="Q8795" s="9">
        <f t="shared" ca="1" si="1513"/>
        <v>40.308349961883351</v>
      </c>
      <c r="R8795" s="9">
        <f t="shared" ca="1" si="1514"/>
        <v>34.718886920659585</v>
      </c>
      <c r="S8795" s="9">
        <f t="shared" ca="1" si="1515"/>
        <v>37.566155092230034</v>
      </c>
      <c r="T8795" s="9">
        <f t="shared" ca="1" si="1516"/>
        <v>43.61081159146628</v>
      </c>
      <c r="U8795" s="9">
        <f t="shared" ca="1" si="1517"/>
        <v>42.159744088561112</v>
      </c>
      <c r="V8795" s="43">
        <f t="shared" ca="1" si="1518"/>
        <v>43.61081159146628</v>
      </c>
    </row>
    <row r="8796" spans="2:22" x14ac:dyDescent="0.25">
      <c r="B8796" s="9">
        <f t="shared" ca="1" si="1509"/>
        <v>29.038146637951353</v>
      </c>
      <c r="C8796" s="9">
        <f t="shared" ca="1" si="1511"/>
        <v>9.6808022344763405</v>
      </c>
      <c r="D8796" s="9">
        <f t="shared" ca="1" si="1511"/>
        <v>10.212637313896263</v>
      </c>
      <c r="E8796" s="9">
        <f t="shared" ca="1" si="1511"/>
        <v>11.621483128602856</v>
      </c>
      <c r="F8796" s="9">
        <f t="shared" ca="1" si="1511"/>
        <v>4.9897896149384238</v>
      </c>
      <c r="G8796" s="9">
        <f t="shared" ca="1" si="1511"/>
        <v>5.1163865686411114</v>
      </c>
      <c r="H8796" s="9">
        <f t="shared" ca="1" si="1511"/>
        <v>2.8211515106999023</v>
      </c>
      <c r="I8796" s="9">
        <f t="shared" ca="1" si="1511"/>
        <v>11.229628878411916</v>
      </c>
      <c r="J8796" s="9">
        <f t="shared" ca="1" si="1511"/>
        <v>5.2221159533654271</v>
      </c>
      <c r="K8796" s="9">
        <f t="shared" ca="1" si="1511"/>
        <v>6.1190422449030573</v>
      </c>
      <c r="L8796" s="9">
        <f t="shared" ca="1" si="1511"/>
        <v>8.5258299903825012</v>
      </c>
      <c r="M8796" s="9">
        <f t="shared" ca="1" si="1511"/>
        <v>12.475113842316134</v>
      </c>
      <c r="N8796" s="9">
        <f t="shared" ca="1" si="1511"/>
        <v>2.5858002647669838</v>
      </c>
      <c r="P8796" s="9">
        <f t="shared" ca="1" si="1512"/>
        <v>29.038146637951353</v>
      </c>
      <c r="Q8796" s="9">
        <f t="shared" ca="1" si="1513"/>
        <v>37.63603157159411</v>
      </c>
      <c r="R8796" s="9">
        <f t="shared" ca="1" si="1514"/>
        <v>31.901264349467308</v>
      </c>
      <c r="S8796" s="9">
        <f t="shared" ca="1" si="1515"/>
        <v>35.380847893289818</v>
      </c>
      <c r="T8796" s="9">
        <f t="shared" ca="1" si="1516"/>
        <v>37.670283016098772</v>
      </c>
      <c r="U8796" s="9">
        <f t="shared" ca="1" si="1517"/>
        <v>39.03376660326542</v>
      </c>
      <c r="V8796" s="43">
        <f t="shared" ca="1" si="1518"/>
        <v>39.03376660326542</v>
      </c>
    </row>
    <row r="8797" spans="2:22" x14ac:dyDescent="0.25">
      <c r="B8797" s="9">
        <f t="shared" ca="1" si="1509"/>
        <v>36.684903497625605</v>
      </c>
      <c r="C8797" s="9">
        <f t="shared" ca="1" si="1511"/>
        <v>9.3730937097142295</v>
      </c>
      <c r="D8797" s="9">
        <f t="shared" ca="1" si="1511"/>
        <v>8.6982062615563258</v>
      </c>
      <c r="E8797" s="9">
        <f t="shared" ca="1" si="1511"/>
        <v>12.982313011971531</v>
      </c>
      <c r="F8797" s="9">
        <f t="shared" ca="1" si="1511"/>
        <v>5.4822642534622217</v>
      </c>
      <c r="G8797" s="9">
        <f t="shared" ca="1" si="1511"/>
        <v>5.1865883185113768</v>
      </c>
      <c r="H8797" s="9">
        <f t="shared" ca="1" si="1511"/>
        <v>2.5227531897517466</v>
      </c>
      <c r="I8797" s="9">
        <f t="shared" ca="1" si="1511"/>
        <v>13.423736545647271</v>
      </c>
      <c r="J8797" s="9">
        <f t="shared" ca="1" si="1511"/>
        <v>5.7779562013725414</v>
      </c>
      <c r="K8797" s="9">
        <f t="shared" ca="1" si="1511"/>
        <v>6.0598949092796852</v>
      </c>
      <c r="L8797" s="9">
        <f t="shared" ca="1" si="1511"/>
        <v>9.598654540002217</v>
      </c>
      <c r="M8797" s="9">
        <f t="shared" ca="1" si="1511"/>
        <v>13.166915841963304</v>
      </c>
      <c r="N8797" s="9">
        <f t="shared" ca="1" si="1511"/>
        <v>3.8626409138230389</v>
      </c>
      <c r="P8797" s="9">
        <f t="shared" ca="1" si="1512"/>
        <v>36.684903497625605</v>
      </c>
      <c r="Q8797" s="9">
        <f t="shared" ca="1" si="1513"/>
        <v>41.594658376883551</v>
      </c>
      <c r="R8797" s="9">
        <f t="shared" ca="1" si="1514"/>
        <v>34.376548326281387</v>
      </c>
      <c r="S8797" s="9">
        <f t="shared" ca="1" si="1515"/>
        <v>35.928738132924387</v>
      </c>
      <c r="T8797" s="9">
        <f t="shared" ca="1" si="1516"/>
        <v>40.769826579540222</v>
      </c>
      <c r="U8797" s="9">
        <f t="shared" ca="1" si="1517"/>
        <v>40.475446967678273</v>
      </c>
      <c r="V8797" s="43">
        <f t="shared" ca="1" si="1518"/>
        <v>41.594658376883551</v>
      </c>
    </row>
    <row r="8798" spans="2:22" x14ac:dyDescent="0.25">
      <c r="B8798" s="9">
        <f t="shared" ca="1" si="1509"/>
        <v>37.771832692058524</v>
      </c>
      <c r="C8798" s="9">
        <f t="shared" ca="1" si="1511"/>
        <v>8.8037864349878348</v>
      </c>
      <c r="D8798" s="9">
        <f t="shared" ca="1" si="1511"/>
        <v>10.062344484379295</v>
      </c>
      <c r="E8798" s="9">
        <f t="shared" ca="1" si="1511"/>
        <v>9.8477047212374185</v>
      </c>
      <c r="F8798" s="9">
        <f t="shared" ca="1" si="1511"/>
        <v>6.0565936113804231</v>
      </c>
      <c r="G8798" s="9">
        <f t="shared" ca="1" si="1511"/>
        <v>8.412885327961714</v>
      </c>
      <c r="H8798" s="9">
        <f t="shared" ca="1" si="1511"/>
        <v>1.7954467461014647</v>
      </c>
      <c r="I8798" s="9">
        <f t="shared" ca="1" si="1511"/>
        <v>8.9070267698583869</v>
      </c>
      <c r="J8798" s="9">
        <f t="shared" ca="1" si="1511"/>
        <v>4.5549340292116982</v>
      </c>
      <c r="K8798" s="9">
        <f t="shared" ca="1" si="1511"/>
        <v>5.2550319900625793</v>
      </c>
      <c r="L8798" s="9">
        <f t="shared" ca="1" si="1511"/>
        <v>9.0945336971432198</v>
      </c>
      <c r="M8798" s="9">
        <f t="shared" ca="1" si="1511"/>
        <v>11.252910722591992</v>
      </c>
      <c r="N8798" s="9">
        <f t="shared" ca="1" si="1511"/>
        <v>3.6361763187454015</v>
      </c>
      <c r="P8798" s="9">
        <f t="shared" ca="1" si="1512"/>
        <v>37.771832692058524</v>
      </c>
      <c r="Q8798" s="9">
        <f t="shared" ca="1" si="1513"/>
        <v>35.937135201325574</v>
      </c>
      <c r="R8798" s="9">
        <f t="shared" ca="1" si="1514"/>
        <v>32.846122052319458</v>
      </c>
      <c r="S8798" s="9">
        <f t="shared" ca="1" si="1515"/>
        <v>38.25641856439367</v>
      </c>
      <c r="T8798" s="9">
        <f t="shared" ca="1" si="1516"/>
        <v>40.112966598088015</v>
      </c>
      <c r="U8798" s="9">
        <f t="shared" ca="1" si="1517"/>
        <v>38.635167304791388</v>
      </c>
      <c r="V8798" s="43">
        <f t="shared" ca="1" si="1518"/>
        <v>40.112966598088015</v>
      </c>
    </row>
    <row r="8799" spans="2:22" x14ac:dyDescent="0.25">
      <c r="B8799" s="9">
        <f t="shared" ca="1" si="1509"/>
        <v>27.937566817261985</v>
      </c>
      <c r="C8799" s="9">
        <f t="shared" ca="1" si="1511"/>
        <v>10.875487143936233</v>
      </c>
      <c r="D8799" s="9">
        <f t="shared" ca="1" si="1511"/>
        <v>8.9630701329946021</v>
      </c>
      <c r="E8799" s="9">
        <f t="shared" ca="1" si="1511"/>
        <v>10.290719517472272</v>
      </c>
      <c r="F8799" s="9">
        <f t="shared" ca="1" si="1511"/>
        <v>4.6194552263507767</v>
      </c>
      <c r="G8799" s="9">
        <f t="shared" ca="1" si="1511"/>
        <v>6.8030812838796901</v>
      </c>
      <c r="H8799" s="9">
        <f t="shared" ca="1" si="1511"/>
        <v>2.0386408614521043</v>
      </c>
      <c r="I8799" s="9">
        <f t="shared" ca="1" si="1511"/>
        <v>14.84454340991933</v>
      </c>
      <c r="J8799" s="9">
        <f t="shared" ca="1" si="1511"/>
        <v>6.3102656604807414</v>
      </c>
      <c r="K8799" s="9">
        <f t="shared" ca="1" si="1511"/>
        <v>6.118097082911321</v>
      </c>
      <c r="L8799" s="9">
        <f t="shared" ca="1" si="1511"/>
        <v>11.305697790808864</v>
      </c>
      <c r="M8799" s="9">
        <f t="shared" ca="1" si="1511"/>
        <v>10.906699067995801</v>
      </c>
      <c r="N8799" s="9">
        <f t="shared" ca="1" si="1511"/>
        <v>2.5709301514091321</v>
      </c>
      <c r="P8799" s="9">
        <f t="shared" ca="1" si="1512"/>
        <v>27.937566817261985</v>
      </c>
      <c r="Q8799" s="9">
        <f t="shared" ca="1" si="1513"/>
        <v>41.35310026410724</v>
      </c>
      <c r="R8799" s="9">
        <f t="shared" ca="1" si="1514"/>
        <v>35.489667395416326</v>
      </c>
      <c r="S8799" s="9">
        <f t="shared" ca="1" si="1515"/>
        <v>37.799517303455708</v>
      </c>
      <c r="T8799" s="9">
        <f t="shared" ca="1" si="1516"/>
        <v>44.487322769011612</v>
      </c>
      <c r="U8799" s="9">
        <f t="shared" ca="1" si="1517"/>
        <v>41.517393894789421</v>
      </c>
      <c r="V8799" s="43">
        <f t="shared" ca="1" si="1518"/>
        <v>44.487322769011612</v>
      </c>
    </row>
    <row r="8800" spans="2:22" x14ac:dyDescent="0.25">
      <c r="B8800" s="9">
        <f t="shared" ca="1" si="1509"/>
        <v>31.554976910640463</v>
      </c>
      <c r="C8800" s="9">
        <f t="shared" ca="1" si="1511"/>
        <v>9.7816962606659956</v>
      </c>
      <c r="D8800" s="9">
        <f t="shared" ca="1" si="1511"/>
        <v>5.7952682679226815</v>
      </c>
      <c r="E8800" s="9">
        <f t="shared" ca="1" si="1511"/>
        <v>11.985221790070991</v>
      </c>
      <c r="F8800" s="9">
        <f t="shared" ca="1" si="1511"/>
        <v>4.9041807153841654</v>
      </c>
      <c r="G8800" s="9">
        <f t="shared" ca="1" si="1511"/>
        <v>7.852777003326624</v>
      </c>
      <c r="H8800" s="9">
        <f t="shared" ca="1" si="1511"/>
        <v>1.9911232808429484</v>
      </c>
      <c r="I8800" s="9">
        <f t="shared" ca="1" si="1511"/>
        <v>12.541839525896762</v>
      </c>
      <c r="J8800" s="9">
        <f t="shared" ca="1" si="1511"/>
        <v>5.3780834539655649</v>
      </c>
      <c r="K8800" s="9">
        <f t="shared" ca="1" si="1511"/>
        <v>6.664537733696994</v>
      </c>
      <c r="L8800" s="9">
        <f t="shared" ca="1" si="1511"/>
        <v>11.223954719374948</v>
      </c>
      <c r="M8800" s="9">
        <f t="shared" ca="1" si="1511"/>
        <v>11.146064995751596</v>
      </c>
      <c r="N8800" s="9">
        <f t="shared" ca="1" si="1511"/>
        <v>3.475837838606922</v>
      </c>
      <c r="P8800" s="9">
        <f t="shared" ca="1" si="1512"/>
        <v>31.554976910640463</v>
      </c>
      <c r="Q8800" s="9">
        <f t="shared" ca="1" si="1513"/>
        <v>41.844794062684421</v>
      </c>
      <c r="R8800" s="9">
        <f t="shared" ca="1" si="1514"/>
        <v>36.050207267729022</v>
      </c>
      <c r="S8800" s="9">
        <f t="shared" ca="1" si="1515"/>
        <v>37.003498843771112</v>
      </c>
      <c r="T8800" s="9">
        <f t="shared" ca="1" si="1516"/>
        <v>40.889677355127937</v>
      </c>
      <c r="U8800" s="9">
        <f t="shared" ca="1" si="1517"/>
        <v>37.335949792897665</v>
      </c>
      <c r="V8800" s="43">
        <f t="shared" ca="1" si="1518"/>
        <v>41.844794062684421</v>
      </c>
    </row>
    <row r="8801" spans="2:22" x14ac:dyDescent="0.25">
      <c r="B8801" s="9">
        <f t="shared" ca="1" si="1509"/>
        <v>30.601970535157783</v>
      </c>
      <c r="C8801" s="9">
        <f t="shared" ca="1" si="1511"/>
        <v>12.033331643212128</v>
      </c>
      <c r="D8801" s="9">
        <f t="shared" ca="1" si="1511"/>
        <v>7.2312483334603623</v>
      </c>
      <c r="E8801" s="9">
        <f t="shared" ca="1" si="1511"/>
        <v>10.191881483771212</v>
      </c>
      <c r="F8801" s="9">
        <f t="shared" ca="1" si="1511"/>
        <v>6.7717113676593463</v>
      </c>
      <c r="G8801" s="9">
        <f t="shared" ca="1" si="1511"/>
        <v>10.569232534984646</v>
      </c>
      <c r="H8801" s="9">
        <f t="shared" ca="1" si="1511"/>
        <v>2.4909591400434685</v>
      </c>
      <c r="I8801" s="9">
        <f t="shared" ca="1" si="1511"/>
        <v>15.123930980519935</v>
      </c>
      <c r="J8801" s="9">
        <f t="shared" ca="1" si="1511"/>
        <v>4.6372393841937827</v>
      </c>
      <c r="K8801" s="9">
        <f t="shared" ca="1" si="1511"/>
        <v>5.7402642585449666</v>
      </c>
      <c r="L8801" s="9">
        <f t="shared" ca="1" si="1511"/>
        <v>8.772759065796091</v>
      </c>
      <c r="M8801" s="9">
        <f t="shared" ca="1" si="1511"/>
        <v>12.513301929058706</v>
      </c>
      <c r="N8801" s="9">
        <f t="shared" ca="1" si="1511"/>
        <v>2.853607521580805</v>
      </c>
      <c r="P8801" s="9">
        <f t="shared" ca="1" si="1512"/>
        <v>30.601970535157783</v>
      </c>
      <c r="Q8801" s="9">
        <f t="shared" ca="1" si="1513"/>
        <v>38.488819098554025</v>
      </c>
      <c r="R8801" s="9">
        <f t="shared" ca="1" si="1514"/>
        <v>36.17167385679334</v>
      </c>
      <c r="S8801" s="9">
        <f t="shared" ca="1" si="1515"/>
        <v>37.658070854410333</v>
      </c>
      <c r="T8801" s="9">
        <f t="shared" ca="1" si="1516"/>
        <v>44.550778436341837</v>
      </c>
      <c r="U8801" s="9">
        <f t="shared" ca="1" si="1517"/>
        <v>45.43771377802365</v>
      </c>
      <c r="V8801" s="43">
        <f t="shared" ca="1" si="1518"/>
        <v>45.43771377802365</v>
      </c>
    </row>
    <row r="8802" spans="2:22" x14ac:dyDescent="0.25">
      <c r="B8802" s="9">
        <f t="shared" ca="1" si="1509"/>
        <v>32.275371649904642</v>
      </c>
      <c r="C8802" s="9">
        <f t="shared" ca="1" si="1511"/>
        <v>9.7832549838071401</v>
      </c>
      <c r="D8802" s="9">
        <f t="shared" ca="1" si="1511"/>
        <v>7.4881385324889997</v>
      </c>
      <c r="E8802" s="9">
        <f t="shared" ca="1" si="1511"/>
        <v>11.003666985752599</v>
      </c>
      <c r="F8802" s="9">
        <f t="shared" ca="1" si="1511"/>
        <v>4.9628671246036795</v>
      </c>
      <c r="G8802" s="9">
        <f t="shared" ca="1" si="1511"/>
        <v>6.5561255238881788</v>
      </c>
      <c r="H8802" s="9">
        <f t="shared" ca="1" si="1511"/>
        <v>2.3335184142673664</v>
      </c>
      <c r="I8802" s="9">
        <f t="shared" ca="1" si="1511"/>
        <v>14.836377398268485</v>
      </c>
      <c r="J8802" s="9">
        <f t="shared" ca="1" si="1511"/>
        <v>5.4283563615066344</v>
      </c>
      <c r="K8802" s="9">
        <f t="shared" ca="1" si="1511"/>
        <v>6.1746660530478659</v>
      </c>
      <c r="L8802" s="9">
        <f t="shared" ca="1" si="1511"/>
        <v>11.25372814174251</v>
      </c>
      <c r="M8802" s="9">
        <f t="shared" ca="1" si="1511"/>
        <v>13.336147351675168</v>
      </c>
      <c r="N8802" s="9">
        <f t="shared" ca="1" si="1511"/>
        <v>3.3140496356973435</v>
      </c>
      <c r="P8802" s="9">
        <f t="shared" ca="1" si="1512"/>
        <v>32.275371649904642</v>
      </c>
      <c r="Q8802" s="9">
        <f t="shared" ca="1" si="1513"/>
        <v>40.78305610850623</v>
      </c>
      <c r="R8802" s="9">
        <f t="shared" ca="1" si="1514"/>
        <v>35.488565938898539</v>
      </c>
      <c r="S8802" s="9">
        <f t="shared" ca="1" si="1515"/>
        <v>37.120226301132263</v>
      </c>
      <c r="T8802" s="9">
        <f t="shared" ca="1" si="1516"/>
        <v>43.448419232085513</v>
      </c>
      <c r="U8802" s="9">
        <f t="shared" ca="1" si="1517"/>
        <v>42.216788806320828</v>
      </c>
      <c r="V8802" s="43">
        <f t="shared" ca="1" si="1518"/>
        <v>43.448419232085513</v>
      </c>
    </row>
    <row r="8803" spans="2:22" x14ac:dyDescent="0.25">
      <c r="B8803" s="9">
        <f t="shared" ca="1" si="1509"/>
        <v>36.392281174398555</v>
      </c>
      <c r="C8803" s="9">
        <f t="shared" ca="1" si="1511"/>
        <v>10.7634878291239</v>
      </c>
      <c r="D8803" s="9">
        <f t="shared" ca="1" si="1511"/>
        <v>7.6389436917377367</v>
      </c>
      <c r="E8803" s="9">
        <f t="shared" ca="1" si="1511"/>
        <v>12.988328844432957</v>
      </c>
      <c r="F8803" s="9">
        <f t="shared" ca="1" si="1511"/>
        <v>7.3177192452374893</v>
      </c>
      <c r="G8803" s="9">
        <f t="shared" ca="1" si="1511"/>
        <v>5.1467921939499321</v>
      </c>
      <c r="H8803" s="9">
        <f t="shared" ca="1" si="1511"/>
        <v>2.136073514909564</v>
      </c>
      <c r="I8803" s="9">
        <f t="shared" ca="1" si="1511"/>
        <v>17.783860674331496</v>
      </c>
      <c r="J8803" s="9">
        <f t="shared" ca="1" si="1511"/>
        <v>5.3576484717724586</v>
      </c>
      <c r="K8803" s="9">
        <f t="shared" ca="1" si="1511"/>
        <v>6.0433056250826622</v>
      </c>
      <c r="L8803" s="9">
        <f t="shared" ca="1" si="1511"/>
        <v>13.34202627557557</v>
      </c>
      <c r="M8803" s="9">
        <f t="shared" ca="1" si="1511"/>
        <v>13.791153598344177</v>
      </c>
      <c r="N8803" s="9">
        <f t="shared" ca="1" si="1511"/>
        <v>4.0608903880218028</v>
      </c>
      <c r="P8803" s="9">
        <f t="shared" ca="1" si="1512"/>
        <v>36.392281174398555</v>
      </c>
      <c r="Q8803" s="9">
        <f t="shared" ca="1" si="1513"/>
        <v>46.51238180892669</v>
      </c>
      <c r="R8803" s="9">
        <f t="shared" ca="1" si="1514"/>
        <v>41.527429363041421</v>
      </c>
      <c r="S8803" s="9">
        <f t="shared" ca="1" si="1515"/>
        <v>38.368031689277267</v>
      </c>
      <c r="T8803" s="9">
        <f t="shared" ca="1" si="1516"/>
        <v>47.972513223616538</v>
      </c>
      <c r="U8803" s="9">
        <f t="shared" ca="1" si="1517"/>
        <v>44.360750158363345</v>
      </c>
      <c r="V8803" s="43">
        <f t="shared" ca="1" si="1518"/>
        <v>47.972513223616538</v>
      </c>
    </row>
    <row r="8804" spans="2:22" x14ac:dyDescent="0.25">
      <c r="B8804" s="9">
        <f t="shared" ca="1" si="1509"/>
        <v>31.822788997722348</v>
      </c>
      <c r="C8804" s="9">
        <f t="shared" ca="1" si="1511"/>
        <v>11.022014488237657</v>
      </c>
      <c r="D8804" s="9">
        <f t="shared" ca="1" si="1511"/>
        <v>9.3583334992912075</v>
      </c>
      <c r="E8804" s="9">
        <f t="shared" ca="1" si="1511"/>
        <v>12.250905011454151</v>
      </c>
      <c r="F8804" s="9">
        <f t="shared" ca="1" si="1511"/>
        <v>5.0441700870025548</v>
      </c>
      <c r="G8804" s="9">
        <f t="shared" ca="1" si="1511"/>
        <v>5.0711597210245873</v>
      </c>
      <c r="H8804" s="9">
        <f t="shared" ca="1" si="1511"/>
        <v>1.7971791132895882</v>
      </c>
      <c r="I8804" s="9">
        <f t="shared" ca="1" si="1511"/>
        <v>8.5225857738053925</v>
      </c>
      <c r="J8804" s="9">
        <f t="shared" ca="1" si="1511"/>
        <v>7.4449652108805147</v>
      </c>
      <c r="K8804" s="9">
        <f t="shared" ca="1" si="1511"/>
        <v>6.7093517703675207</v>
      </c>
      <c r="L8804" s="9">
        <f t="shared" ca="1" si="1511"/>
        <v>7.8671276282159557</v>
      </c>
      <c r="M8804" s="9">
        <f t="shared" ca="1" si="1511"/>
        <v>11.551256380540078</v>
      </c>
      <c r="N8804" s="9">
        <f t="shared" ca="1" si="1511"/>
        <v>3.4268605637467551</v>
      </c>
      <c r="P8804" s="9">
        <f t="shared" ca="1" si="1512"/>
        <v>31.822788997722348</v>
      </c>
      <c r="Q8804" s="9">
        <f t="shared" ca="1" si="1513"/>
        <v>42.011872902535039</v>
      </c>
      <c r="R8804" s="9">
        <f t="shared" ca="1" si="1514"/>
        <v>34.069524537570445</v>
      </c>
      <c r="S8804" s="9">
        <f t="shared" ca="1" si="1515"/>
        <v>34.230012295935616</v>
      </c>
      <c r="T8804" s="9">
        <f t="shared" ca="1" si="1516"/>
        <v>34.246067186083899</v>
      </c>
      <c r="U8804" s="9">
        <f t="shared" ca="1" si="1517"/>
        <v>34.503335374661262</v>
      </c>
      <c r="V8804" s="43">
        <f t="shared" ca="1" si="1518"/>
        <v>42.011872902535039</v>
      </c>
    </row>
    <row r="8805" spans="2:22" x14ac:dyDescent="0.25">
      <c r="B8805" s="9">
        <f t="shared" ca="1" si="1509"/>
        <v>34.85168939638978</v>
      </c>
      <c r="C8805" s="9">
        <f t="shared" ca="1" si="1511"/>
        <v>11.645067482821904</v>
      </c>
      <c r="D8805" s="9">
        <f t="shared" ca="1" si="1511"/>
        <v>6.4464335472660848</v>
      </c>
      <c r="E8805" s="9">
        <f t="shared" ca="1" si="1511"/>
        <v>12.520670416195573</v>
      </c>
      <c r="F8805" s="9">
        <f t="shared" ca="1" si="1511"/>
        <v>6.3439913818894782</v>
      </c>
      <c r="G8805" s="9">
        <f t="shared" ca="1" si="1511"/>
        <v>12.192083106345054</v>
      </c>
      <c r="H8805" s="9">
        <f t="shared" ca="1" si="1511"/>
        <v>2.744237637676374</v>
      </c>
      <c r="I8805" s="9">
        <f t="shared" ca="1" si="1511"/>
        <v>15.536992958655185</v>
      </c>
      <c r="J8805" s="9">
        <f t="shared" ca="1" si="1511"/>
        <v>6.1711085610985394</v>
      </c>
      <c r="K8805" s="9">
        <f t="shared" ca="1" si="1511"/>
        <v>6.302435248053321</v>
      </c>
      <c r="L8805" s="9">
        <f t="shared" ca="1" si="1511"/>
        <v>10.301440210278532</v>
      </c>
      <c r="M8805" s="9">
        <f t="shared" ca="1" si="1511"/>
        <v>13.174817228202073</v>
      </c>
      <c r="N8805" s="9">
        <f t="shared" ca="1" si="1511"/>
        <v>3.2156920385246126</v>
      </c>
      <c r="P8805" s="9">
        <f t="shared" ca="1" si="1512"/>
        <v>34.85168939638978</v>
      </c>
      <c r="Q8805" s="9">
        <f t="shared" ca="1" si="1513"/>
        <v>43.853978708919165</v>
      </c>
      <c r="R8805" s="9">
        <f t="shared" ca="1" si="1514"/>
        <v>37.808626361567853</v>
      </c>
      <c r="S8805" s="9">
        <f t="shared" ca="1" si="1515"/>
        <v>41.202321788143983</v>
      </c>
      <c r="T8805" s="9">
        <f t="shared" ca="1" si="1516"/>
        <v>47.692641861069468</v>
      </c>
      <c r="U8805" s="9">
        <f t="shared" ca="1" si="1517"/>
        <v>47.350326840468398</v>
      </c>
      <c r="V8805" s="43">
        <f t="shared" ca="1" si="1518"/>
        <v>47.692641861069468</v>
      </c>
    </row>
    <row r="8806" spans="2:22" x14ac:dyDescent="0.25">
      <c r="B8806" s="9">
        <f t="shared" ca="1" si="1509"/>
        <v>37.155798139887551</v>
      </c>
      <c r="C8806" s="9">
        <f t="shared" ca="1" si="1511"/>
        <v>11.316621502804853</v>
      </c>
      <c r="D8806" s="9">
        <f t="shared" ca="1" si="1511"/>
        <v>12.521429176216207</v>
      </c>
      <c r="E8806" s="9">
        <f t="shared" ca="1" si="1511"/>
        <v>13.561541272235148</v>
      </c>
      <c r="F8806" s="9">
        <f t="shared" ca="1" si="1511"/>
        <v>4.3487004132328098</v>
      </c>
      <c r="G8806" s="9">
        <f t="shared" ca="1" si="1511"/>
        <v>5.2449420521960892</v>
      </c>
      <c r="H8806" s="9">
        <f t="shared" ca="1" si="1511"/>
        <v>1.9079388217444928</v>
      </c>
      <c r="I8806" s="9">
        <f t="shared" ca="1" si="1511"/>
        <v>15.577486585537052</v>
      </c>
      <c r="J8806" s="9">
        <f t="shared" ca="1" si="1511"/>
        <v>4.2127362569911</v>
      </c>
      <c r="K8806" s="9">
        <f t="shared" ca="1" si="1511"/>
        <v>6.2380130259066222</v>
      </c>
      <c r="L8806" s="9">
        <f t="shared" ca="1" si="1511"/>
        <v>8.893784055605483</v>
      </c>
      <c r="M8806" s="9">
        <f t="shared" ca="1" si="1511"/>
        <v>11.621490110570097</v>
      </c>
      <c r="N8806" s="9">
        <f t="shared" ca="1" si="1511"/>
        <v>2.5290414576001776</v>
      </c>
      <c r="P8806" s="9">
        <f t="shared" ca="1" si="1512"/>
        <v>37.155798139887551</v>
      </c>
      <c r="Q8806" s="9">
        <f t="shared" ca="1" si="1513"/>
        <v>40.513724545236762</v>
      </c>
      <c r="R8806" s="9">
        <f t="shared" ca="1" si="1514"/>
        <v>33.326160455149946</v>
      </c>
      <c r="S8806" s="9">
        <f t="shared" ca="1" si="1515"/>
        <v>37.335148589269075</v>
      </c>
      <c r="T8806" s="9">
        <f t="shared" ca="1" si="1516"/>
        <v>44.766683327155015</v>
      </c>
      <c r="U8806" s="9">
        <f t="shared" ca="1" si="1517"/>
        <v>44.965347924519449</v>
      </c>
      <c r="V8806" s="43">
        <f t="shared" ca="1" si="1518"/>
        <v>44.965347924519449</v>
      </c>
    </row>
    <row r="8807" spans="2:22" x14ac:dyDescent="0.25">
      <c r="B8807" s="9">
        <f t="shared" ca="1" si="1509"/>
        <v>33.289452069956269</v>
      </c>
      <c r="C8807" s="9">
        <f t="shared" ca="1" si="1511"/>
        <v>11.399595933532545</v>
      </c>
      <c r="D8807" s="9">
        <f t="shared" ca="1" si="1511"/>
        <v>5.8602151161323777</v>
      </c>
      <c r="E8807" s="9">
        <f t="shared" ca="1" si="1511"/>
        <v>12.907327342661366</v>
      </c>
      <c r="F8807" s="9">
        <f t="shared" ca="1" si="1511"/>
        <v>6.078693294075916</v>
      </c>
      <c r="G8807" s="9">
        <f t="shared" ca="1" si="1511"/>
        <v>6.0642806541809033</v>
      </c>
      <c r="H8807" s="9">
        <f t="shared" ca="1" si="1511"/>
        <v>2.245260683362313</v>
      </c>
      <c r="I8807" s="9">
        <f t="shared" ca="1" si="1511"/>
        <v>13.351606141013713</v>
      </c>
      <c r="J8807" s="9">
        <f t="shared" ca="1" si="1511"/>
        <v>5.4254081738209088</v>
      </c>
      <c r="K8807" s="9">
        <f t="shared" ca="1" si="1511"/>
        <v>6.5271773387522929</v>
      </c>
      <c r="L8807" s="9">
        <f t="shared" ca="1" si="1511"/>
        <v>10.787741496660768</v>
      </c>
      <c r="M8807" s="9">
        <f t="shared" ca="1" si="1511"/>
        <v>12.452337140940067</v>
      </c>
      <c r="N8807" s="9">
        <f t="shared" ca="1" si="1511"/>
        <v>2.8443460608266262</v>
      </c>
      <c r="P8807" s="9">
        <f t="shared" ca="1" si="1512"/>
        <v>33.289452069956269</v>
      </c>
      <c r="Q8807" s="9">
        <f t="shared" ca="1" si="1513"/>
        <v>43.364419007502214</v>
      </c>
      <c r="R8807" s="9">
        <f t="shared" ca="1" si="1514"/>
        <v>37.637554123848147</v>
      </c>
      <c r="S8807" s="9">
        <f t="shared" ca="1" si="1515"/>
        <v>34.32902134991528</v>
      </c>
      <c r="T8807" s="9">
        <f t="shared" ca="1" si="1516"/>
        <v>38.908189468814385</v>
      </c>
      <c r="U8807" s="9">
        <f t="shared" ca="1" si="1517"/>
        <v>37.728439052267063</v>
      </c>
      <c r="V8807" s="43">
        <f t="shared" ca="1" si="1518"/>
        <v>43.364419007502214</v>
      </c>
    </row>
    <row r="8808" spans="2:22" x14ac:dyDescent="0.25">
      <c r="B8808" s="9">
        <f t="shared" ca="1" si="1509"/>
        <v>36.203798749432266</v>
      </c>
      <c r="C8808" s="9">
        <f t="shared" ca="1" si="1511"/>
        <v>8.3554237397156434</v>
      </c>
      <c r="D8808" s="9">
        <f t="shared" ca="1" si="1511"/>
        <v>8.3516429962098506</v>
      </c>
      <c r="E8808" s="9">
        <f t="shared" ca="1" si="1511"/>
        <v>10.832962460474015</v>
      </c>
      <c r="F8808" s="9">
        <f t="shared" ca="1" si="1511"/>
        <v>7.091357854357998</v>
      </c>
      <c r="G8808" s="9">
        <f t="shared" ca="1" si="1511"/>
        <v>7.4719933681795947</v>
      </c>
      <c r="H8808" s="9">
        <f t="shared" ca="1" si="1511"/>
        <v>2.4489871357831419</v>
      </c>
      <c r="I8808" s="9">
        <f t="shared" ca="1" si="1511"/>
        <v>14.467079186300078</v>
      </c>
      <c r="J8808" s="9">
        <f t="shared" ca="1" si="1511"/>
        <v>4.6148622956379608</v>
      </c>
      <c r="K8808" s="9">
        <f t="shared" ca="1" si="1511"/>
        <v>5.8278137469832938</v>
      </c>
      <c r="L8808" s="9">
        <f t="shared" ca="1" si="1511"/>
        <v>12.540874085049586</v>
      </c>
      <c r="M8808" s="9">
        <f t="shared" ca="1" si="1511"/>
        <v>11.64854950842925</v>
      </c>
      <c r="N8808" s="9">
        <f t="shared" ca="1" si="1511"/>
        <v>3.4395421818791947</v>
      </c>
      <c r="P8808" s="9">
        <f t="shared" ca="1" si="1512"/>
        <v>36.203798749432266</v>
      </c>
      <c r="Q8808" s="9">
        <f t="shared" ca="1" si="1513"/>
        <v>39.783664762756402</v>
      </c>
      <c r="R8808" s="9">
        <f t="shared" ca="1" si="1514"/>
        <v>37.255011607985722</v>
      </c>
      <c r="S8808" s="9">
        <f t="shared" ca="1" si="1515"/>
        <v>40.080853514084666</v>
      </c>
      <c r="T8808" s="9">
        <f t="shared" ca="1" si="1516"/>
        <v>46.271131817618304</v>
      </c>
      <c r="U8808" s="9">
        <f t="shared" ca="1" si="1517"/>
        <v>41.939265059118775</v>
      </c>
      <c r="V8808" s="43">
        <f t="shared" ca="1" si="1518"/>
        <v>46.271131817618304</v>
      </c>
    </row>
    <row r="8809" spans="2:22" x14ac:dyDescent="0.25">
      <c r="B8809" s="9">
        <f t="shared" ca="1" si="1509"/>
        <v>32.278374960835166</v>
      </c>
      <c r="C8809" s="9">
        <f t="shared" ca="1" si="1511"/>
        <v>10.277684513902619</v>
      </c>
      <c r="D8809" s="9">
        <f t="shared" ca="1" si="1511"/>
        <v>8.7848850898208077</v>
      </c>
      <c r="E8809" s="9">
        <f t="shared" ca="1" si="1511"/>
        <v>11.139455835364908</v>
      </c>
      <c r="F8809" s="9">
        <f t="shared" ca="1" si="1511"/>
        <v>4.9192281638015833</v>
      </c>
      <c r="G8809" s="9">
        <f t="shared" ca="1" si="1511"/>
        <v>10.243367200926194</v>
      </c>
      <c r="H8809" s="9">
        <f t="shared" ca="1" si="1511"/>
        <v>2.6555649709622231</v>
      </c>
      <c r="I8809" s="9">
        <f t="shared" ca="1" si="1511"/>
        <v>15.144934405779399</v>
      </c>
      <c r="J8809" s="9">
        <f t="shared" ca="1" si="1511"/>
        <v>5.6769533533363212</v>
      </c>
      <c r="K8809" s="9">
        <f t="shared" ca="1" si="1511"/>
        <v>7.145445481923554</v>
      </c>
      <c r="L8809" s="9">
        <f t="shared" ca="1" si="1511"/>
        <v>11.625466817618321</v>
      </c>
      <c r="M8809" s="9">
        <f t="shared" ca="1" si="1511"/>
        <v>11.417783720602474</v>
      </c>
      <c r="N8809" s="9">
        <f t="shared" ca="1" si="1511"/>
        <v>2.3589285727660325</v>
      </c>
      <c r="P8809" s="9">
        <f t="shared" ca="1" si="1512"/>
        <v>32.278374960835166</v>
      </c>
      <c r="Q8809" s="9">
        <f t="shared" ca="1" si="1513"/>
        <v>41.078489092988207</v>
      </c>
      <c r="R8809" s="9">
        <f t="shared" ca="1" si="1514"/>
        <v>36.326753550012114</v>
      </c>
      <c r="S8809" s="9">
        <f t="shared" ca="1" si="1515"/>
        <v>42.813658134017132</v>
      </c>
      <c r="T8809" s="9">
        <f t="shared" ca="1" si="1516"/>
        <v>48.15758208691075</v>
      </c>
      <c r="U8809" s="9">
        <f t="shared" ca="1" si="1517"/>
        <v>45.590970417128872</v>
      </c>
      <c r="V8809" s="43">
        <f t="shared" ca="1" si="1518"/>
        <v>48.15758208691075</v>
      </c>
    </row>
    <row r="8810" spans="2:22" x14ac:dyDescent="0.25">
      <c r="B8810" s="9">
        <f t="shared" ca="1" si="1509"/>
        <v>30.025877916776164</v>
      </c>
      <c r="C8810" s="9">
        <f t="shared" ca="1" si="1511"/>
        <v>9.1814818910207556</v>
      </c>
      <c r="D8810" s="9">
        <f t="shared" ca="1" si="1511"/>
        <v>8.5226205724361588</v>
      </c>
      <c r="E8810" s="9">
        <f t="shared" ca="1" si="1511"/>
        <v>12.842424681536631</v>
      </c>
      <c r="F8810" s="9">
        <f t="shared" ca="1" si="1511"/>
        <v>6.6156703029904937</v>
      </c>
      <c r="G8810" s="9">
        <f t="shared" ca="1" si="1511"/>
        <v>7.7327603988971241</v>
      </c>
      <c r="H8810" s="9">
        <f t="shared" ca="1" si="1511"/>
        <v>3.5033173013857177</v>
      </c>
      <c r="I8810" s="9">
        <f t="shared" ca="1" si="1511"/>
        <v>9.9618569601098059</v>
      </c>
      <c r="J8810" s="9">
        <f t="shared" ca="1" si="1511"/>
        <v>5.4575806526076978</v>
      </c>
      <c r="K8810" s="9">
        <f t="shared" ca="1" si="1511"/>
        <v>6.6816972886469426</v>
      </c>
      <c r="L8810" s="9">
        <f t="shared" ca="1" si="1511"/>
        <v>11.572898680081732</v>
      </c>
      <c r="M8810" s="9">
        <f t="shared" ca="1" si="1511"/>
        <v>13.796599502553832</v>
      </c>
      <c r="N8810" s="9">
        <f t="shared" ca="1" si="1511"/>
        <v>2.8211068643994568</v>
      </c>
      <c r="P8810" s="9">
        <f t="shared" ca="1" si="1512"/>
        <v>30.025877916776164</v>
      </c>
      <c r="Q8810" s="9">
        <f t="shared" ca="1" si="1513"/>
        <v>41.875492769646272</v>
      </c>
      <c r="R8810" s="9">
        <f t="shared" ca="1" si="1514"/>
        <v>36.87285502713938</v>
      </c>
      <c r="S8810" s="9">
        <f t="shared" ca="1" si="1515"/>
        <v>40.834401105847121</v>
      </c>
      <c r="T8810" s="9">
        <f t="shared" ca="1" si="1516"/>
        <v>40.611243475924269</v>
      </c>
      <c r="U8810" s="9">
        <f t="shared" ca="1" si="1517"/>
        <v>40.013837433996919</v>
      </c>
      <c r="V8810" s="43">
        <f t="shared" ca="1" si="1518"/>
        <v>41.875492769646272</v>
      </c>
    </row>
    <row r="8811" spans="2:22" x14ac:dyDescent="0.25">
      <c r="B8811" s="9">
        <f t="shared" ca="1" si="1509"/>
        <v>30.008294800478119</v>
      </c>
      <c r="C8811" s="9">
        <f t="shared" ca="1" si="1511"/>
        <v>11.091944822163745</v>
      </c>
      <c r="D8811" s="9">
        <f t="shared" ca="1" si="1511"/>
        <v>9.6066078291543207</v>
      </c>
      <c r="E8811" s="9">
        <f t="shared" ca="1" si="1511"/>
        <v>13.82414706771921</v>
      </c>
      <c r="F8811" s="9">
        <f t="shared" ca="1" si="1511"/>
        <v>5.1722195345339577</v>
      </c>
      <c r="G8811" s="9">
        <f t="shared" ca="1" si="1511"/>
        <v>6.9114959321850051</v>
      </c>
      <c r="H8811" s="9">
        <f t="shared" ca="1" si="1511"/>
        <v>2.911806354691143</v>
      </c>
      <c r="I8811" s="9">
        <f t="shared" ca="1" si="1511"/>
        <v>9.1447601963265566</v>
      </c>
      <c r="J8811" s="9">
        <f t="shared" ca="1" si="1511"/>
        <v>4.9237634044882039</v>
      </c>
      <c r="K8811" s="9">
        <f t="shared" ca="1" si="1511"/>
        <v>6.2880078018444587</v>
      </c>
      <c r="L8811" s="9">
        <f t="shared" ca="1" si="1511"/>
        <v>10.982424925236048</v>
      </c>
      <c r="M8811" s="9">
        <f t="shared" ca="1" si="1511"/>
        <v>12.417908217626035</v>
      </c>
      <c r="N8811" s="9">
        <f t="shared" ca="1" si="1511"/>
        <v>2.3360855216171079</v>
      </c>
      <c r="P8811" s="9">
        <f t="shared" ca="1" si="1512"/>
        <v>30.008294800478119</v>
      </c>
      <c r="Q8811" s="9">
        <f t="shared" ca="1" si="1513"/>
        <v>43.158365741224316</v>
      </c>
      <c r="R8811" s="9">
        <f t="shared" ca="1" si="1514"/>
        <v>35.870682605395317</v>
      </c>
      <c r="S8811" s="9">
        <f t="shared" ca="1" si="1515"/>
        <v>39.036428364728081</v>
      </c>
      <c r="T8811" s="9">
        <f t="shared" ca="1" si="1516"/>
        <v>38.981374404519038</v>
      </c>
      <c r="U8811" s="9">
        <f t="shared" ca="1" si="1517"/>
        <v>38.080772175291919</v>
      </c>
      <c r="V8811" s="43">
        <f t="shared" ca="1" si="1518"/>
        <v>43.158365741224316</v>
      </c>
    </row>
    <row r="8812" spans="2:22" x14ac:dyDescent="0.25">
      <c r="B8812" s="9">
        <f t="shared" ca="1" si="1509"/>
        <v>37.576557774406979</v>
      </c>
      <c r="C8812" s="9">
        <f t="shared" ca="1" si="1511"/>
        <v>9.5628695195511071</v>
      </c>
      <c r="D8812" s="9">
        <f t="shared" ca="1" si="1511"/>
        <v>7.1458053999644182</v>
      </c>
      <c r="E8812" s="9">
        <f t="shared" ca="1" si="1511"/>
        <v>12.598162812419064</v>
      </c>
      <c r="F8812" s="9">
        <f t="shared" ca="1" si="1511"/>
        <v>5.8481661017824162</v>
      </c>
      <c r="G8812" s="9">
        <f t="shared" ca="1" si="1511"/>
        <v>5.8067243442593561</v>
      </c>
      <c r="H8812" s="9">
        <f t="shared" ref="C8812:N8833" ca="1" si="1519">_xlfn.BETA.INV(RAND(),H$20,H$21,H$15,H$17)</f>
        <v>1.5457900666777824</v>
      </c>
      <c r="I8812" s="9">
        <f t="shared" ca="1" si="1519"/>
        <v>8.6394962657927632</v>
      </c>
      <c r="J8812" s="9">
        <f t="shared" ca="1" si="1519"/>
        <v>4.577455365014333</v>
      </c>
      <c r="K8812" s="9">
        <f t="shared" ca="1" si="1519"/>
        <v>5.4718205508353348</v>
      </c>
      <c r="L8812" s="9">
        <f t="shared" ca="1" si="1519"/>
        <v>9.914113895413692</v>
      </c>
      <c r="M8812" s="9">
        <f t="shared" ca="1" si="1519"/>
        <v>12.923525488560889</v>
      </c>
      <c r="N8812" s="9">
        <f t="shared" ca="1" si="1519"/>
        <v>3.911613958884729</v>
      </c>
      <c r="P8812" s="9">
        <f t="shared" ca="1" si="1512"/>
        <v>37.576557774406979</v>
      </c>
      <c r="Q8812" s="9">
        <f t="shared" ca="1" si="1513"/>
        <v>40.564215551282928</v>
      </c>
      <c r="R8812" s="9">
        <f t="shared" ca="1" si="1514"/>
        <v>34.708584026467278</v>
      </c>
      <c r="S8812" s="9">
        <f t="shared" ca="1" si="1515"/>
        <v>33.795868216035316</v>
      </c>
      <c r="T8812" s="9">
        <f t="shared" ca="1" si="1516"/>
        <v>35.41775386431496</v>
      </c>
      <c r="U8812" s="9">
        <f t="shared" ca="1" si="1517"/>
        <v>34.51555149857743</v>
      </c>
      <c r="V8812" s="43">
        <f t="shared" ca="1" si="1518"/>
        <v>40.564215551282928</v>
      </c>
    </row>
    <row r="8813" spans="2:22" x14ac:dyDescent="0.25">
      <c r="B8813" s="9">
        <f t="shared" ca="1" si="1509"/>
        <v>28.618185520482221</v>
      </c>
      <c r="C8813" s="9">
        <f t="shared" ca="1" si="1519"/>
        <v>9.3423635177715347</v>
      </c>
      <c r="D8813" s="9">
        <f t="shared" ca="1" si="1519"/>
        <v>12.01725048033075</v>
      </c>
      <c r="E8813" s="9">
        <f t="shared" ca="1" si="1519"/>
        <v>11.232695593120964</v>
      </c>
      <c r="F8813" s="9">
        <f t="shared" ca="1" si="1519"/>
        <v>5.5457871309276037</v>
      </c>
      <c r="G8813" s="9">
        <f t="shared" ca="1" si="1519"/>
        <v>5.5312522356564697</v>
      </c>
      <c r="H8813" s="9">
        <f t="shared" ca="1" si="1519"/>
        <v>2.4750169256591006</v>
      </c>
      <c r="I8813" s="9">
        <f t="shared" ca="1" si="1519"/>
        <v>11.122922634738494</v>
      </c>
      <c r="J8813" s="9">
        <f t="shared" ca="1" si="1519"/>
        <v>4.6485112372684636</v>
      </c>
      <c r="K8813" s="9">
        <f t="shared" ca="1" si="1519"/>
        <v>5.88584142177206</v>
      </c>
      <c r="L8813" s="9">
        <f t="shared" ca="1" si="1519"/>
        <v>10.455842507817604</v>
      </c>
      <c r="M8813" s="9">
        <f t="shared" ca="1" si="1519"/>
        <v>10.525509048095387</v>
      </c>
      <c r="N8813" s="9">
        <f t="shared" ca="1" si="1519"/>
        <v>2.3935054688813242</v>
      </c>
      <c r="P8813" s="9">
        <f t="shared" ca="1" si="1512"/>
        <v>28.618185520482221</v>
      </c>
      <c r="Q8813" s="9">
        <f t="shared" ca="1" si="1513"/>
        <v>38.072918324859891</v>
      </c>
      <c r="R8813" s="9">
        <f t="shared" ca="1" si="1514"/>
        <v>33.623340047170124</v>
      </c>
      <c r="S8813" s="9">
        <f t="shared" ca="1" si="1515"/>
        <v>38.758709040117303</v>
      </c>
      <c r="T8813" s="9">
        <f t="shared" ca="1" si="1516"/>
        <v>41.520773327424642</v>
      </c>
      <c r="U8813" s="9">
        <f t="shared" ca="1" si="1517"/>
        <v>39.196934398821099</v>
      </c>
      <c r="V8813" s="43">
        <f t="shared" ca="1" si="1518"/>
        <v>41.520773327424642</v>
      </c>
    </row>
    <row r="8814" spans="2:22" x14ac:dyDescent="0.25">
      <c r="B8814" s="9">
        <f t="shared" ca="1" si="1509"/>
        <v>30.355582181080926</v>
      </c>
      <c r="C8814" s="9">
        <f t="shared" ca="1" si="1519"/>
        <v>9.340064456448653</v>
      </c>
      <c r="D8814" s="9">
        <f t="shared" ca="1" si="1519"/>
        <v>7.1002342015831896</v>
      </c>
      <c r="E8814" s="9">
        <f t="shared" ca="1" si="1519"/>
        <v>10.797779001587513</v>
      </c>
      <c r="F8814" s="9">
        <f t="shared" ca="1" si="1519"/>
        <v>5.7989460370439678</v>
      </c>
      <c r="G8814" s="9">
        <f t="shared" ca="1" si="1519"/>
        <v>8.1993407175778437</v>
      </c>
      <c r="H8814" s="9">
        <f t="shared" ca="1" si="1519"/>
        <v>3.6107208674244289</v>
      </c>
      <c r="I8814" s="9">
        <f t="shared" ca="1" si="1519"/>
        <v>14.96973670188134</v>
      </c>
      <c r="J8814" s="9">
        <f t="shared" ca="1" si="1519"/>
        <v>5.2124669996640138</v>
      </c>
      <c r="K8814" s="9">
        <f t="shared" ca="1" si="1519"/>
        <v>6.4601365749957367</v>
      </c>
      <c r="L8814" s="9">
        <f t="shared" ca="1" si="1519"/>
        <v>11.044418396765089</v>
      </c>
      <c r="M8814" s="9">
        <f t="shared" ca="1" si="1519"/>
        <v>11.845598966606708</v>
      </c>
      <c r="N8814" s="9">
        <f t="shared" ca="1" si="1519"/>
        <v>3.6232790329523397</v>
      </c>
      <c r="P8814" s="9">
        <f t="shared" ca="1" si="1512"/>
        <v>30.355582181080926</v>
      </c>
      <c r="Q8814" s="9">
        <f t="shared" ca="1" si="1513"/>
        <v>40.01800788741761</v>
      </c>
      <c r="R8814" s="9">
        <f t="shared" ca="1" si="1514"/>
        <v>36.266844498205785</v>
      </c>
      <c r="S8814" s="9">
        <f t="shared" ca="1" si="1515"/>
        <v>40.03812979129863</v>
      </c>
      <c r="T8814" s="9">
        <f t="shared" ca="1" si="1516"/>
        <v>44.937009050759798</v>
      </c>
      <c r="U8814" s="9">
        <f t="shared" ca="1" si="1517"/>
        <v>42.114910587649078</v>
      </c>
      <c r="V8814" s="43">
        <f t="shared" ca="1" si="1518"/>
        <v>44.937009050759798</v>
      </c>
    </row>
    <row r="8815" spans="2:22" x14ac:dyDescent="0.25">
      <c r="B8815" s="9">
        <f t="shared" ca="1" si="1509"/>
        <v>27.271909295580851</v>
      </c>
      <c r="C8815" s="9">
        <f t="shared" ca="1" si="1519"/>
        <v>10.606170336856781</v>
      </c>
      <c r="D8815" s="9">
        <f t="shared" ca="1" si="1519"/>
        <v>6.7433287085262066</v>
      </c>
      <c r="E8815" s="9">
        <f t="shared" ca="1" si="1519"/>
        <v>9.700690181346495</v>
      </c>
      <c r="F8815" s="9">
        <f t="shared" ca="1" si="1519"/>
        <v>5.1638247159663422</v>
      </c>
      <c r="G8815" s="9">
        <f t="shared" ca="1" si="1519"/>
        <v>6.5657592449438846</v>
      </c>
      <c r="H8815" s="9">
        <f t="shared" ca="1" si="1519"/>
        <v>1.7262575687054718</v>
      </c>
      <c r="I8815" s="9">
        <f t="shared" ca="1" si="1519"/>
        <v>11.771764387245984</v>
      </c>
      <c r="J8815" s="9">
        <f t="shared" ca="1" si="1519"/>
        <v>4.5951389047594668</v>
      </c>
      <c r="K8815" s="9">
        <f t="shared" ca="1" si="1519"/>
        <v>6.8598160794375573</v>
      </c>
      <c r="L8815" s="9">
        <f t="shared" ca="1" si="1519"/>
        <v>10.362708675108092</v>
      </c>
      <c r="M8815" s="9">
        <f t="shared" ca="1" si="1519"/>
        <v>11.229930972404601</v>
      </c>
      <c r="N8815" s="9">
        <f t="shared" ca="1" si="1519"/>
        <v>2.0589684831606494</v>
      </c>
      <c r="P8815" s="9">
        <f t="shared" ca="1" si="1512"/>
        <v>27.271909295580851</v>
      </c>
      <c r="Q8815" s="9">
        <f t="shared" ca="1" si="1513"/>
        <v>37.323676581231481</v>
      </c>
      <c r="R8815" s="9">
        <f t="shared" ca="1" si="1514"/>
        <v>35.05148829052942</v>
      </c>
      <c r="S8815" s="9">
        <f t="shared" ca="1" si="1515"/>
        <v>34.316838759881854</v>
      </c>
      <c r="T8815" s="9">
        <f t="shared" ca="1" si="1516"/>
        <v>37.502529498984813</v>
      </c>
      <c r="U8815" s="9">
        <f t="shared" ca="1" si="1517"/>
        <v>36.310783313120673</v>
      </c>
      <c r="V8815" s="43">
        <f t="shared" ca="1" si="1518"/>
        <v>37.502529498984813</v>
      </c>
    </row>
    <row r="8816" spans="2:22" x14ac:dyDescent="0.25">
      <c r="B8816" s="9">
        <f t="shared" ca="1" si="1509"/>
        <v>32.721232370204817</v>
      </c>
      <c r="C8816" s="9">
        <f t="shared" ca="1" si="1519"/>
        <v>9.4422592055321886</v>
      </c>
      <c r="D8816" s="9">
        <f t="shared" ca="1" si="1519"/>
        <v>13.441064920672789</v>
      </c>
      <c r="E8816" s="9">
        <f t="shared" ca="1" si="1519"/>
        <v>13.098440769688738</v>
      </c>
      <c r="F8816" s="9">
        <f t="shared" ca="1" si="1519"/>
        <v>6.1888825370124465</v>
      </c>
      <c r="G8816" s="9">
        <f t="shared" ca="1" si="1519"/>
        <v>6.6745130768201282</v>
      </c>
      <c r="H8816" s="9">
        <f t="shared" ca="1" si="1519"/>
        <v>2.6842606793586219</v>
      </c>
      <c r="I8816" s="9">
        <f t="shared" ca="1" si="1519"/>
        <v>11.255921957939812</v>
      </c>
      <c r="J8816" s="9">
        <f t="shared" ca="1" si="1519"/>
        <v>4.7059843567828734</v>
      </c>
      <c r="K8816" s="9">
        <f t="shared" ca="1" si="1519"/>
        <v>6.4542700069689598</v>
      </c>
      <c r="L8816" s="9">
        <f t="shared" ca="1" si="1519"/>
        <v>9.2775695742604682</v>
      </c>
      <c r="M8816" s="9">
        <f t="shared" ca="1" si="1519"/>
        <v>11.611858427312157</v>
      </c>
      <c r="N8816" s="9">
        <f t="shared" ca="1" si="1519"/>
        <v>3.8016564844266241</v>
      </c>
      <c r="P8816" s="9">
        <f t="shared" ca="1" si="1512"/>
        <v>32.721232370204817</v>
      </c>
      <c r="Q8816" s="9">
        <f t="shared" ca="1" si="1513"/>
        <v>40.325910390690886</v>
      </c>
      <c r="R8816" s="9">
        <f t="shared" ca="1" si="1514"/>
        <v>35.164637808200688</v>
      </c>
      <c r="S8816" s="9">
        <f t="shared" ca="1" si="1515"/>
        <v>42.333334742507589</v>
      </c>
      <c r="T8816" s="9">
        <f t="shared" ca="1" si="1516"/>
        <v>44.450726014119816</v>
      </c>
      <c r="U8816" s="9">
        <f t="shared" ca="1" si="1517"/>
        <v>42.983358382744882</v>
      </c>
      <c r="V8816" s="43">
        <f t="shared" ca="1" si="1518"/>
        <v>44.450726014119816</v>
      </c>
    </row>
    <row r="8817" spans="2:22" x14ac:dyDescent="0.25">
      <c r="B8817" s="9">
        <f t="shared" ca="1" si="1509"/>
        <v>25.774138223970681</v>
      </c>
      <c r="C8817" s="9">
        <f t="shared" ca="1" si="1519"/>
        <v>10.130280194473698</v>
      </c>
      <c r="D8817" s="9">
        <f t="shared" ca="1" si="1519"/>
        <v>13.04350394864483</v>
      </c>
      <c r="E8817" s="9">
        <f t="shared" ca="1" si="1519"/>
        <v>10.781039992850108</v>
      </c>
      <c r="F8817" s="9">
        <f t="shared" ca="1" si="1519"/>
        <v>4.4538234173779747</v>
      </c>
      <c r="G8817" s="9">
        <f t="shared" ca="1" si="1519"/>
        <v>6.0764573708602683</v>
      </c>
      <c r="H8817" s="9">
        <f t="shared" ca="1" si="1519"/>
        <v>2.2400335722477638</v>
      </c>
      <c r="I8817" s="9">
        <f t="shared" ca="1" si="1519"/>
        <v>16.416345345925727</v>
      </c>
      <c r="J8817" s="9">
        <f t="shared" ca="1" si="1519"/>
        <v>4.3642791536576304</v>
      </c>
      <c r="K8817" s="9">
        <f t="shared" ca="1" si="1519"/>
        <v>6.8262411522817903</v>
      </c>
      <c r="L8817" s="9">
        <f t="shared" ca="1" si="1519"/>
        <v>11.160487089037202</v>
      </c>
      <c r="M8817" s="9">
        <f t="shared" ca="1" si="1519"/>
        <v>10.81134987087937</v>
      </c>
      <c r="N8817" s="9">
        <f t="shared" ca="1" si="1519"/>
        <v>3.2917156395158389</v>
      </c>
      <c r="P8817" s="9">
        <f t="shared" ca="1" si="1512"/>
        <v>25.774138223970681</v>
      </c>
      <c r="Q8817" s="9">
        <f t="shared" ca="1" si="1513"/>
        <v>39.727802069534476</v>
      </c>
      <c r="R8817" s="9">
        <f t="shared" ca="1" si="1514"/>
        <v>35.862547492686502</v>
      </c>
      <c r="S8817" s="9">
        <f t="shared" ca="1" si="1515"/>
        <v>42.638438772587691</v>
      </c>
      <c r="T8817" s="9">
        <f t="shared" ca="1" si="1516"/>
        <v>49.988509393983868</v>
      </c>
      <c r="U8817" s="9">
        <f t="shared" ca="1" si="1517"/>
        <v>46.347656536310197</v>
      </c>
      <c r="V8817" s="43">
        <f t="shared" ca="1" si="1518"/>
        <v>49.988509393983868</v>
      </c>
    </row>
    <row r="8818" spans="2:22" x14ac:dyDescent="0.25">
      <c r="B8818" s="9">
        <f t="shared" ca="1" si="1509"/>
        <v>28.451699776571367</v>
      </c>
      <c r="C8818" s="9">
        <f t="shared" ca="1" si="1519"/>
        <v>10.267303700651494</v>
      </c>
      <c r="D8818" s="9">
        <f t="shared" ca="1" si="1519"/>
        <v>9.0304505634129821</v>
      </c>
      <c r="E8818" s="9">
        <f t="shared" ca="1" si="1519"/>
        <v>13.26004644816571</v>
      </c>
      <c r="F8818" s="9">
        <f t="shared" ca="1" si="1519"/>
        <v>5.6627056320211393</v>
      </c>
      <c r="G8818" s="9">
        <f t="shared" ca="1" si="1519"/>
        <v>5.3447769635458293</v>
      </c>
      <c r="H8818" s="9">
        <f t="shared" ca="1" si="1519"/>
        <v>1.6745565542653056</v>
      </c>
      <c r="I8818" s="9">
        <f t="shared" ca="1" si="1519"/>
        <v>14.510825520381244</v>
      </c>
      <c r="J8818" s="9">
        <f t="shared" ca="1" si="1519"/>
        <v>5.304852981586615</v>
      </c>
      <c r="K8818" s="9">
        <f t="shared" ca="1" si="1519"/>
        <v>6.3219157819985856</v>
      </c>
      <c r="L8818" s="9">
        <f t="shared" ca="1" si="1519"/>
        <v>11.168157254209165</v>
      </c>
      <c r="M8818" s="9">
        <f t="shared" ca="1" si="1519"/>
        <v>12.57780877395658</v>
      </c>
      <c r="N8818" s="9">
        <f t="shared" ca="1" si="1519"/>
        <v>2.888935520928706</v>
      </c>
      <c r="P8818" s="9">
        <f t="shared" ca="1" si="1512"/>
        <v>28.451699776571367</v>
      </c>
      <c r="Q8818" s="9">
        <f t="shared" ca="1" si="1513"/>
        <v>42.889295905541687</v>
      </c>
      <c r="R8818" s="9">
        <f t="shared" ca="1" si="1514"/>
        <v>36.309017889809084</v>
      </c>
      <c r="S8818" s="9">
        <f t="shared" ca="1" si="1515"/>
        <v>36.428792638360569</v>
      </c>
      <c r="T8818" s="9">
        <f t="shared" ca="1" si="1516"/>
        <v>42.943145822477923</v>
      </c>
      <c r="U8818" s="9">
        <f t="shared" ca="1" si="1517"/>
        <v>41.463861821296632</v>
      </c>
      <c r="V8818" s="43">
        <f t="shared" ca="1" si="1518"/>
        <v>42.943145822477923</v>
      </c>
    </row>
    <row r="8819" spans="2:22" x14ac:dyDescent="0.25">
      <c r="B8819" s="9">
        <f t="shared" ca="1" si="1509"/>
        <v>37.717801242081649</v>
      </c>
      <c r="C8819" s="9">
        <f t="shared" ca="1" si="1519"/>
        <v>9.0086460182415422</v>
      </c>
      <c r="D8819" s="9">
        <f t="shared" ca="1" si="1519"/>
        <v>8.212402024174537</v>
      </c>
      <c r="E8819" s="9">
        <f t="shared" ca="1" si="1519"/>
        <v>11.865385326477821</v>
      </c>
      <c r="F8819" s="9">
        <f t="shared" ca="1" si="1519"/>
        <v>6.0424427300171857</v>
      </c>
      <c r="G8819" s="9">
        <f t="shared" ca="1" si="1519"/>
        <v>6.0225595154832732</v>
      </c>
      <c r="H8819" s="9">
        <f t="shared" ca="1" si="1519"/>
        <v>2.0611668134000229</v>
      </c>
      <c r="I8819" s="9">
        <f t="shared" ca="1" si="1519"/>
        <v>10.69839358382165</v>
      </c>
      <c r="J8819" s="9">
        <f t="shared" ca="1" si="1519"/>
        <v>6.1530860999652317</v>
      </c>
      <c r="K8819" s="9">
        <f t="shared" ca="1" si="1519"/>
        <v>5.6217197930877578</v>
      </c>
      <c r="L8819" s="9">
        <f t="shared" ca="1" si="1519"/>
        <v>11.63558477108263</v>
      </c>
      <c r="M8819" s="9">
        <f t="shared" ca="1" si="1519"/>
        <v>12.000180149260609</v>
      </c>
      <c r="N8819" s="9">
        <f t="shared" ca="1" si="1519"/>
        <v>4.4025509184692835</v>
      </c>
      <c r="P8819" s="9">
        <f t="shared" ca="1" si="1512"/>
        <v>37.717801242081649</v>
      </c>
      <c r="Q8819" s="9">
        <f t="shared" ca="1" si="1513"/>
        <v>43.065253134236507</v>
      </c>
      <c r="R8819" s="9">
        <f t="shared" ca="1" si="1514"/>
        <v>36.710944230898399</v>
      </c>
      <c r="S8819" s="9">
        <f t="shared" ca="1" si="1515"/>
        <v>37.955983835697502</v>
      </c>
      <c r="T8819" s="9">
        <f t="shared" ca="1" si="1516"/>
        <v>40.971490813031373</v>
      </c>
      <c r="U8819" s="9">
        <f t="shared" ca="1" si="1517"/>
        <v>36.933535272740066</v>
      </c>
      <c r="V8819" s="43">
        <f t="shared" ca="1" si="1518"/>
        <v>43.065253134236507</v>
      </c>
    </row>
    <row r="8820" spans="2:22" x14ac:dyDescent="0.25">
      <c r="B8820" s="9">
        <f t="shared" ca="1" si="1509"/>
        <v>33.90619206104509</v>
      </c>
      <c r="C8820" s="9">
        <f t="shared" ca="1" si="1519"/>
        <v>11.826003129539529</v>
      </c>
      <c r="D8820" s="9">
        <f t="shared" ca="1" si="1519"/>
        <v>6.2193747621016495</v>
      </c>
      <c r="E8820" s="9">
        <f t="shared" ca="1" si="1519"/>
        <v>11.074251920236353</v>
      </c>
      <c r="F8820" s="9">
        <f t="shared" ca="1" si="1519"/>
        <v>5.2439490041221202</v>
      </c>
      <c r="G8820" s="9">
        <f t="shared" ca="1" si="1519"/>
        <v>7.5039194231820741</v>
      </c>
      <c r="H8820" s="9">
        <f t="shared" ca="1" si="1519"/>
        <v>2.0811908700423025</v>
      </c>
      <c r="I8820" s="9">
        <f t="shared" ca="1" si="1519"/>
        <v>11.155205071475097</v>
      </c>
      <c r="J8820" s="9">
        <f t="shared" ca="1" si="1519"/>
        <v>4.0572207610970512</v>
      </c>
      <c r="K8820" s="9">
        <f t="shared" ca="1" si="1519"/>
        <v>6.0786420748046783</v>
      </c>
      <c r="L8820" s="9">
        <f t="shared" ca="1" si="1519"/>
        <v>8.9291220118986523</v>
      </c>
      <c r="M8820" s="9">
        <f t="shared" ca="1" si="1519"/>
        <v>11.951855261799674</v>
      </c>
      <c r="N8820" s="9">
        <f t="shared" ca="1" si="1519"/>
        <v>2.4524928975838822</v>
      </c>
      <c r="P8820" s="9">
        <f t="shared" ca="1" si="1512"/>
        <v>33.90619206104509</v>
      </c>
      <c r="Q8820" s="9">
        <f t="shared" ca="1" si="1513"/>
        <v>38.339090720355472</v>
      </c>
      <c r="R8820" s="9">
        <f t="shared" ca="1" si="1514"/>
        <v>34.530209117948857</v>
      </c>
      <c r="S8820" s="9">
        <f t="shared" ca="1" si="1515"/>
        <v>33.264742039613239</v>
      </c>
      <c r="T8820" s="9">
        <f t="shared" ca="1" si="1516"/>
        <v>36.260114166241351</v>
      </c>
      <c r="U8820" s="9">
        <f t="shared" ca="1" si="1517"/>
        <v>36.830354518558494</v>
      </c>
      <c r="V8820" s="43">
        <f t="shared" ca="1" si="1518"/>
        <v>38.339090720355472</v>
      </c>
    </row>
    <row r="8821" spans="2:22" x14ac:dyDescent="0.25">
      <c r="B8821" s="9">
        <f t="shared" ca="1" si="1509"/>
        <v>32.365691760152629</v>
      </c>
      <c r="C8821" s="9">
        <f t="shared" ca="1" si="1519"/>
        <v>10.779699712108297</v>
      </c>
      <c r="D8821" s="9">
        <f t="shared" ca="1" si="1519"/>
        <v>5.7669685901802064</v>
      </c>
      <c r="E8821" s="9">
        <f t="shared" ca="1" si="1519"/>
        <v>11.292975168140449</v>
      </c>
      <c r="F8821" s="9">
        <f t="shared" ca="1" si="1519"/>
        <v>6.1592598267669558</v>
      </c>
      <c r="G8821" s="9">
        <f t="shared" ca="1" si="1519"/>
        <v>5.7875653300479746</v>
      </c>
      <c r="H8821" s="9">
        <f t="shared" ca="1" si="1519"/>
        <v>1.6986589162635843</v>
      </c>
      <c r="I8821" s="9">
        <f t="shared" ca="1" si="1519"/>
        <v>18.80133646057801</v>
      </c>
      <c r="J8821" s="9">
        <f t="shared" ca="1" si="1519"/>
        <v>4.9837549720346921</v>
      </c>
      <c r="K8821" s="9">
        <f t="shared" ca="1" si="1519"/>
        <v>6.7032132657765322</v>
      </c>
      <c r="L8821" s="9">
        <f t="shared" ca="1" si="1519"/>
        <v>8.9027661786831889</v>
      </c>
      <c r="M8821" s="9">
        <f t="shared" ca="1" si="1519"/>
        <v>11.148203285952436</v>
      </c>
      <c r="N8821" s="9">
        <f t="shared" ca="1" si="1519"/>
        <v>3.093370922887769</v>
      </c>
      <c r="P8821" s="9">
        <f t="shared" ca="1" si="1512"/>
        <v>32.365691760152629</v>
      </c>
      <c r="Q8821" s="9">
        <f t="shared" ca="1" si="1513"/>
        <v>39.052566953854402</v>
      </c>
      <c r="R8821" s="9">
        <f t="shared" ca="1" si="1514"/>
        <v>35.638309906222744</v>
      </c>
      <c r="S8821" s="9">
        <f t="shared" ca="1" si="1515"/>
        <v>31.952543203839252</v>
      </c>
      <c r="T8821" s="9">
        <f t="shared" ca="1" si="1516"/>
        <v>42.352007482377154</v>
      </c>
      <c r="U8821" s="9">
        <f t="shared" ca="1" si="1517"/>
        <v>41.504073666758629</v>
      </c>
      <c r="V8821" s="43">
        <f t="shared" ca="1" si="1518"/>
        <v>42.352007482377154</v>
      </c>
    </row>
    <row r="8822" spans="2:22" x14ac:dyDescent="0.25">
      <c r="B8822" s="9">
        <f t="shared" ca="1" si="1509"/>
        <v>43.449840090474083</v>
      </c>
      <c r="C8822" s="9">
        <f t="shared" ca="1" si="1519"/>
        <v>10.250997198167255</v>
      </c>
      <c r="D8822" s="9">
        <f t="shared" ca="1" si="1519"/>
        <v>10.964523785621466</v>
      </c>
      <c r="E8822" s="9">
        <f t="shared" ca="1" si="1519"/>
        <v>9.4510787340535884</v>
      </c>
      <c r="F8822" s="9">
        <f t="shared" ca="1" si="1519"/>
        <v>6.1840676885707957</v>
      </c>
      <c r="G8822" s="9">
        <f t="shared" ca="1" si="1519"/>
        <v>5.4569980270963825</v>
      </c>
      <c r="H8822" s="9">
        <f t="shared" ca="1" si="1519"/>
        <v>2.3927371337882914</v>
      </c>
      <c r="I8822" s="9">
        <f t="shared" ca="1" si="1519"/>
        <v>10.077269696186127</v>
      </c>
      <c r="J8822" s="9">
        <f t="shared" ca="1" si="1519"/>
        <v>5.2308575640349506</v>
      </c>
      <c r="K8822" s="9">
        <f t="shared" ca="1" si="1519"/>
        <v>6.6960382907390628</v>
      </c>
      <c r="L8822" s="9">
        <f t="shared" ca="1" si="1519"/>
        <v>10.435562296093547</v>
      </c>
      <c r="M8822" s="9">
        <f t="shared" ca="1" si="1519"/>
        <v>14.38069235307289</v>
      </c>
      <c r="N8822" s="9">
        <f t="shared" ca="1" si="1519"/>
        <v>2.7986153195773986</v>
      </c>
      <c r="P8822" s="9">
        <f t="shared" ca="1" si="1512"/>
        <v>43.449840090474083</v>
      </c>
      <c r="Q8822" s="9">
        <f t="shared" ca="1" si="1513"/>
        <v>38.167111111926737</v>
      </c>
      <c r="R8822" s="9">
        <f t="shared" ca="1" si="1514"/>
        <v>36.365280793148067</v>
      </c>
      <c r="S8822" s="9">
        <f t="shared" ca="1" si="1515"/>
        <v>38.744474852916149</v>
      </c>
      <c r="T8822" s="9">
        <f t="shared" ca="1" si="1516"/>
        <v>39.732969124574929</v>
      </c>
      <c r="U8822" s="9">
        <f t="shared" ca="1" si="1517"/>
        <v>40.879483861976865</v>
      </c>
      <c r="V8822" s="43">
        <f t="shared" ca="1" si="1518"/>
        <v>43.449840090474083</v>
      </c>
    </row>
    <row r="8823" spans="2:22" x14ac:dyDescent="0.25">
      <c r="B8823" s="9">
        <f t="shared" ca="1" si="1509"/>
        <v>39.31103781150766</v>
      </c>
      <c r="C8823" s="9">
        <f t="shared" ca="1" si="1519"/>
        <v>11.670662350129659</v>
      </c>
      <c r="D8823" s="9">
        <f t="shared" ca="1" si="1519"/>
        <v>7.4054202609278779</v>
      </c>
      <c r="E8823" s="9">
        <f t="shared" ca="1" si="1519"/>
        <v>12.823563533722197</v>
      </c>
      <c r="F8823" s="9">
        <f t="shared" ca="1" si="1519"/>
        <v>4.6434128211367049</v>
      </c>
      <c r="G8823" s="9">
        <f t="shared" ca="1" si="1519"/>
        <v>5.7590492052355167</v>
      </c>
      <c r="H8823" s="9">
        <f t="shared" ca="1" si="1519"/>
        <v>1.8304041597069931</v>
      </c>
      <c r="I8823" s="9">
        <f t="shared" ca="1" si="1519"/>
        <v>19.578963060570608</v>
      </c>
      <c r="J8823" s="9">
        <f t="shared" ca="1" si="1519"/>
        <v>7.4367947329552191</v>
      </c>
      <c r="K8823" s="9">
        <f t="shared" ca="1" si="1519"/>
        <v>6.1445391245150791</v>
      </c>
      <c r="L8823" s="9">
        <f t="shared" ca="1" si="1519"/>
        <v>10.241620299966122</v>
      </c>
      <c r="M8823" s="9">
        <f t="shared" ca="1" si="1519"/>
        <v>13.506385938012079</v>
      </c>
      <c r="N8823" s="9">
        <f t="shared" ca="1" si="1519"/>
        <v>2.1502707338328539</v>
      </c>
      <c r="P8823" s="9">
        <f t="shared" ca="1" si="1512"/>
        <v>39.31103781150766</v>
      </c>
      <c r="Q8823" s="9">
        <f t="shared" ca="1" si="1513"/>
        <v>44.322911650606052</v>
      </c>
      <c r="R8823" s="9">
        <f t="shared" ca="1" si="1514"/>
        <v>34.850505329580422</v>
      </c>
      <c r="S8823" s="9">
        <f t="shared" ca="1" si="1515"/>
        <v>33.531303784184445</v>
      </c>
      <c r="T8823" s="9">
        <f t="shared" ca="1" si="1516"/>
        <v>45.135323560532981</v>
      </c>
      <c r="U8823" s="9">
        <f t="shared" ca="1" si="1517"/>
        <v>46.249818464746085</v>
      </c>
      <c r="V8823" s="43">
        <f t="shared" ca="1" si="1518"/>
        <v>46.249818464746085</v>
      </c>
    </row>
    <row r="8824" spans="2:22" x14ac:dyDescent="0.25">
      <c r="B8824" s="9">
        <f t="shared" ca="1" si="1509"/>
        <v>29.746208649848317</v>
      </c>
      <c r="C8824" s="9">
        <f t="shared" ca="1" si="1519"/>
        <v>11.090092792111957</v>
      </c>
      <c r="D8824" s="9">
        <f t="shared" ca="1" si="1519"/>
        <v>6.7162305794741926</v>
      </c>
      <c r="E8824" s="9">
        <f t="shared" ca="1" si="1519"/>
        <v>11.135020061190534</v>
      </c>
      <c r="F8824" s="9">
        <f t="shared" ca="1" si="1519"/>
        <v>5.2779591364632799</v>
      </c>
      <c r="G8824" s="9">
        <f t="shared" ca="1" si="1519"/>
        <v>7.030587402509723</v>
      </c>
      <c r="H8824" s="9">
        <f t="shared" ca="1" si="1519"/>
        <v>1.8798863978313634</v>
      </c>
      <c r="I8824" s="9">
        <f t="shared" ca="1" si="1519"/>
        <v>12.270867159028665</v>
      </c>
      <c r="J8824" s="9">
        <f t="shared" ca="1" si="1519"/>
        <v>7.0488794636687624</v>
      </c>
      <c r="K8824" s="9">
        <f t="shared" ca="1" si="1519"/>
        <v>6.8500679293790645</v>
      </c>
      <c r="L8824" s="9">
        <f t="shared" ca="1" si="1519"/>
        <v>9.5937938344422786</v>
      </c>
      <c r="M8824" s="9">
        <f t="shared" ca="1" si="1519"/>
        <v>11.689455816890389</v>
      </c>
      <c r="N8824" s="9">
        <f t="shared" ca="1" si="1519"/>
        <v>3.7585919167999839</v>
      </c>
      <c r="P8824" s="9">
        <f t="shared" ca="1" si="1512"/>
        <v>29.746208649848317</v>
      </c>
      <c r="Q8824" s="9">
        <f t="shared" ca="1" si="1513"/>
        <v>42.626378068213519</v>
      </c>
      <c r="R8824" s="9">
        <f t="shared" ca="1" si="1514"/>
        <v>36.570505609196566</v>
      </c>
      <c r="S8824" s="9">
        <f t="shared" ca="1" si="1515"/>
        <v>35.829158060436612</v>
      </c>
      <c r="T8824" s="9">
        <f t="shared" ca="1" si="1516"/>
        <v>39.370070892254844</v>
      </c>
      <c r="U8824" s="9">
        <f t="shared" ca="1" si="1517"/>
        <v>37.707140957902972</v>
      </c>
      <c r="V8824" s="43">
        <f t="shared" ca="1" si="1518"/>
        <v>42.626378068213519</v>
      </c>
    </row>
    <row r="8825" spans="2:22" x14ac:dyDescent="0.25">
      <c r="B8825" s="9">
        <f t="shared" ca="1" si="1509"/>
        <v>32.431748839483149</v>
      </c>
      <c r="C8825" s="9">
        <f t="shared" ca="1" si="1519"/>
        <v>11.921447791005054</v>
      </c>
      <c r="D8825" s="9">
        <f t="shared" ca="1" si="1519"/>
        <v>10.652493546159405</v>
      </c>
      <c r="E8825" s="9">
        <f t="shared" ca="1" si="1519"/>
        <v>12.113116059018965</v>
      </c>
      <c r="F8825" s="9">
        <f t="shared" ca="1" si="1519"/>
        <v>5.8248384883882078</v>
      </c>
      <c r="G8825" s="9">
        <f t="shared" ca="1" si="1519"/>
        <v>6.1246257896597998</v>
      </c>
      <c r="H8825" s="9">
        <f t="shared" ca="1" si="1519"/>
        <v>2.087564308756539</v>
      </c>
      <c r="I8825" s="9">
        <f t="shared" ca="1" si="1519"/>
        <v>12.670005857959151</v>
      </c>
      <c r="J8825" s="9">
        <f t="shared" ca="1" si="1519"/>
        <v>6.6620577570716115</v>
      </c>
      <c r="K8825" s="9">
        <f t="shared" ca="1" si="1519"/>
        <v>6.5669916231019592</v>
      </c>
      <c r="L8825" s="9">
        <f t="shared" ca="1" si="1519"/>
        <v>12.359369544384064</v>
      </c>
      <c r="M8825" s="9">
        <f t="shared" ca="1" si="1519"/>
        <v>10.789354203407717</v>
      </c>
      <c r="N8825" s="9">
        <f t="shared" ca="1" si="1519"/>
        <v>3.7070672978738246</v>
      </c>
      <c r="P8825" s="9">
        <f t="shared" ca="1" si="1512"/>
        <v>32.431748839483149</v>
      </c>
      <c r="Q8825" s="9">
        <f t="shared" ca="1" si="1513"/>
        <v>46.763058449353522</v>
      </c>
      <c r="R8825" s="9">
        <f t="shared" ca="1" si="1514"/>
        <v>40.379714744753109</v>
      </c>
      <c r="S8825" s="9">
        <f t="shared" ca="1" si="1515"/>
        <v>41.49811210993559</v>
      </c>
      <c r="T8825" s="9">
        <f t="shared" ca="1" si="1516"/>
        <v>45.513562036036248</v>
      </c>
      <c r="U8825" s="9">
        <f t="shared" ca="1" si="1517"/>
        <v>40.236479397186073</v>
      </c>
      <c r="V8825" s="43">
        <f t="shared" ca="1" si="1518"/>
        <v>46.763058449353522</v>
      </c>
    </row>
    <row r="8826" spans="2:22" x14ac:dyDescent="0.25">
      <c r="B8826" s="9">
        <f t="shared" ref="B8826:B8889" ca="1" si="1520">_xlfn.BETA.INV(RAND(),B$20,B$21,B$15,B$17)</f>
        <v>28.841867118716781</v>
      </c>
      <c r="C8826" s="9">
        <f t="shared" ca="1" si="1519"/>
        <v>10.004567048852426</v>
      </c>
      <c r="D8826" s="9">
        <f t="shared" ca="1" si="1519"/>
        <v>10.881640709719591</v>
      </c>
      <c r="E8826" s="9">
        <f t="shared" ca="1" si="1519"/>
        <v>11.67309669282993</v>
      </c>
      <c r="F8826" s="9">
        <f t="shared" ca="1" si="1519"/>
        <v>5.4604613499107586</v>
      </c>
      <c r="G8826" s="9">
        <f t="shared" ca="1" si="1519"/>
        <v>13.478834721400551</v>
      </c>
      <c r="H8826" s="9">
        <f t="shared" ca="1" si="1519"/>
        <v>3.0913696108879218</v>
      </c>
      <c r="I8826" s="9">
        <f t="shared" ca="1" si="1519"/>
        <v>16.551430268161951</v>
      </c>
      <c r="J8826" s="9">
        <f t="shared" ca="1" si="1519"/>
        <v>4.7328799178918546</v>
      </c>
      <c r="K8826" s="9">
        <f t="shared" ca="1" si="1519"/>
        <v>5.2462765182578588</v>
      </c>
      <c r="L8826" s="9">
        <f t="shared" ca="1" si="1519"/>
        <v>7.2447886751210619</v>
      </c>
      <c r="M8826" s="9">
        <f t="shared" ca="1" si="1519"/>
        <v>11.984346597193207</v>
      </c>
      <c r="N8826" s="9">
        <f t="shared" ca="1" si="1519"/>
        <v>2.4741821704788518</v>
      </c>
      <c r="P8826" s="9">
        <f t="shared" ca="1" si="1512"/>
        <v>28.841867118716781</v>
      </c>
      <c r="Q8826" s="9">
        <f t="shared" ca="1" si="1513"/>
        <v>36.129514505174129</v>
      </c>
      <c r="R8826" s="9">
        <f t="shared" ca="1" si="1514"/>
        <v>30.430275762620955</v>
      </c>
      <c r="S8826" s="9">
        <f t="shared" ca="1" si="1515"/>
        <v>42.417092405865844</v>
      </c>
      <c r="T8826" s="9">
        <f t="shared" ca="1" si="1516"/>
        <v>50.630876544882014</v>
      </c>
      <c r="U8826" s="9">
        <f t="shared" ca="1" si="1517"/>
        <v>52.896252296475303</v>
      </c>
      <c r="V8826" s="43">
        <f t="shared" ca="1" si="1518"/>
        <v>52.896252296475303</v>
      </c>
    </row>
    <row r="8827" spans="2:22" x14ac:dyDescent="0.25">
      <c r="B8827" s="9">
        <f t="shared" ca="1" si="1520"/>
        <v>32.328389155424887</v>
      </c>
      <c r="C8827" s="9">
        <f t="shared" ca="1" si="1519"/>
        <v>9.9075646305172018</v>
      </c>
      <c r="D8827" s="9">
        <f t="shared" ca="1" si="1519"/>
        <v>13.555703534852054</v>
      </c>
      <c r="E8827" s="9">
        <f t="shared" ca="1" si="1519"/>
        <v>11.312986695661259</v>
      </c>
      <c r="F8827" s="9">
        <f t="shared" ca="1" si="1519"/>
        <v>6.0014797265029625</v>
      </c>
      <c r="G8827" s="9">
        <f t="shared" ca="1" si="1519"/>
        <v>9.5201187050381311</v>
      </c>
      <c r="H8827" s="9">
        <f t="shared" ca="1" si="1519"/>
        <v>1.9254934416321801</v>
      </c>
      <c r="I8827" s="9">
        <f t="shared" ca="1" si="1519"/>
        <v>12.606672842169463</v>
      </c>
      <c r="J8827" s="9">
        <f t="shared" ca="1" si="1519"/>
        <v>4.4617709952686049</v>
      </c>
      <c r="K8827" s="9">
        <f t="shared" ca="1" si="1519"/>
        <v>6.3355362139735547</v>
      </c>
      <c r="L8827" s="9">
        <f t="shared" ca="1" si="1519"/>
        <v>11.076556090000768</v>
      </c>
      <c r="M8827" s="9">
        <f t="shared" ca="1" si="1519"/>
        <v>12.087620067706958</v>
      </c>
      <c r="N8827" s="9">
        <f t="shared" ca="1" si="1519"/>
        <v>2.9705417721186844</v>
      </c>
      <c r="P8827" s="9">
        <f t="shared" ca="1" si="1512"/>
        <v>32.328389155424887</v>
      </c>
      <c r="Q8827" s="9">
        <f t="shared" ca="1" si="1513"/>
        <v>39.729420183566518</v>
      </c>
      <c r="R8827" s="9">
        <f t="shared" ca="1" si="1514"/>
        <v>36.291678433113169</v>
      </c>
      <c r="S8827" s="9">
        <f t="shared" ca="1" si="1515"/>
        <v>45.383949757615376</v>
      </c>
      <c r="T8827" s="9">
        <f t="shared" ca="1" si="1516"/>
        <v>49.729592944179096</v>
      </c>
      <c r="U8827" s="9">
        <f t="shared" ca="1" si="1517"/>
        <v>47.770115149766603</v>
      </c>
      <c r="V8827" s="43">
        <f t="shared" ca="1" si="1518"/>
        <v>49.729592944179096</v>
      </c>
    </row>
    <row r="8828" spans="2:22" x14ac:dyDescent="0.25">
      <c r="B8828" s="9">
        <f t="shared" ca="1" si="1520"/>
        <v>28.710850274237728</v>
      </c>
      <c r="C8828" s="9">
        <f t="shared" ca="1" si="1519"/>
        <v>10.956503667419895</v>
      </c>
      <c r="D8828" s="9">
        <f t="shared" ca="1" si="1519"/>
        <v>6.6500070566681293</v>
      </c>
      <c r="E8828" s="9">
        <f t="shared" ca="1" si="1519"/>
        <v>11.462521722541089</v>
      </c>
      <c r="F8828" s="9">
        <f t="shared" ca="1" si="1519"/>
        <v>4.8205200493619076</v>
      </c>
      <c r="G8828" s="9">
        <f t="shared" ca="1" si="1519"/>
        <v>6.8111092516842122</v>
      </c>
      <c r="H8828" s="9">
        <f t="shared" ca="1" si="1519"/>
        <v>1.5674024974356757</v>
      </c>
      <c r="I8828" s="9">
        <f t="shared" ca="1" si="1519"/>
        <v>14.263699859093554</v>
      </c>
      <c r="J8828" s="9">
        <f t="shared" ca="1" si="1519"/>
        <v>5.6257877932541156</v>
      </c>
      <c r="K8828" s="9">
        <f t="shared" ca="1" si="1519"/>
        <v>5.6763866080236198</v>
      </c>
      <c r="L8828" s="9">
        <f t="shared" ca="1" si="1519"/>
        <v>11.375124323624666</v>
      </c>
      <c r="M8828" s="9">
        <f t="shared" ca="1" si="1519"/>
        <v>11.309726293074975</v>
      </c>
      <c r="N8828" s="9">
        <f t="shared" ca="1" si="1519"/>
        <v>4.2531419086590043</v>
      </c>
      <c r="P8828" s="9">
        <f t="shared" ca="1" si="1512"/>
        <v>28.710850274237728</v>
      </c>
      <c r="Q8828" s="9">
        <f t="shared" ca="1" si="1513"/>
        <v>43.673079415498769</v>
      </c>
      <c r="R8828" s="9">
        <f t="shared" ca="1" si="1514"/>
        <v>37.081676557089089</v>
      </c>
      <c r="S8828" s="9">
        <f t="shared" ca="1" si="1515"/>
        <v>36.333171646095309</v>
      </c>
      <c r="T8828" s="9">
        <f t="shared" ca="1" si="1516"/>
        <v>43.353082399729566</v>
      </c>
      <c r="U8828" s="9">
        <f t="shared" ca="1" si="1517"/>
        <v>39.034542460520868</v>
      </c>
      <c r="V8828" s="43">
        <f t="shared" ca="1" si="1518"/>
        <v>43.673079415498769</v>
      </c>
    </row>
    <row r="8829" spans="2:22" x14ac:dyDescent="0.25">
      <c r="B8829" s="9">
        <f t="shared" ca="1" si="1520"/>
        <v>34.346693744008284</v>
      </c>
      <c r="C8829" s="9">
        <f t="shared" ca="1" si="1519"/>
        <v>10.519135046580768</v>
      </c>
      <c r="D8829" s="9">
        <f t="shared" ca="1" si="1519"/>
        <v>10.227867722742356</v>
      </c>
      <c r="E8829" s="9">
        <f t="shared" ca="1" si="1519"/>
        <v>12.06745716624283</v>
      </c>
      <c r="F8829" s="9">
        <f t="shared" ca="1" si="1519"/>
        <v>5.8416214905737789</v>
      </c>
      <c r="G8829" s="9">
        <f t="shared" ca="1" si="1519"/>
        <v>6.1472768350444875</v>
      </c>
      <c r="H8829" s="9">
        <f t="shared" ca="1" si="1519"/>
        <v>2.7745103238417044</v>
      </c>
      <c r="I8829" s="9">
        <f t="shared" ca="1" si="1519"/>
        <v>9.8783352007543268</v>
      </c>
      <c r="J8829" s="9">
        <f t="shared" ca="1" si="1519"/>
        <v>7.2622937050776279</v>
      </c>
      <c r="K8829" s="9">
        <f t="shared" ca="1" si="1519"/>
        <v>5.6930703003128151</v>
      </c>
      <c r="L8829" s="9">
        <f t="shared" ca="1" si="1519"/>
        <v>9.0827105616548724</v>
      </c>
      <c r="M8829" s="9">
        <f t="shared" ca="1" si="1519"/>
        <v>11.4989847807904</v>
      </c>
      <c r="N8829" s="9">
        <f t="shared" ca="1" si="1519"/>
        <v>2.1050326375021435</v>
      </c>
      <c r="P8829" s="9">
        <f t="shared" ca="1" si="1512"/>
        <v>34.346693744008284</v>
      </c>
      <c r="Q8829" s="9">
        <f t="shared" ca="1" si="1513"/>
        <v>41.03662911705824</v>
      </c>
      <c r="R8829" s="9">
        <f t="shared" ca="1" si="1514"/>
        <v>33.241570036624374</v>
      </c>
      <c r="S8829" s="9">
        <f t="shared" ca="1" si="1515"/>
        <v>36.030468381098373</v>
      </c>
      <c r="T8829" s="9">
        <f t="shared" ca="1" si="1516"/>
        <v>37.44122295769818</v>
      </c>
      <c r="U8829" s="9">
        <f t="shared" ca="1" si="1517"/>
        <v>37.752464539331569</v>
      </c>
      <c r="V8829" s="43">
        <f t="shared" ca="1" si="1518"/>
        <v>41.03662911705824</v>
      </c>
    </row>
    <row r="8830" spans="2:22" x14ac:dyDescent="0.25">
      <c r="B8830" s="9">
        <f t="shared" ca="1" si="1520"/>
        <v>30.881278668432458</v>
      </c>
      <c r="C8830" s="9">
        <f t="shared" ca="1" si="1519"/>
        <v>8.5215489838331102</v>
      </c>
      <c r="D8830" s="9">
        <f t="shared" ca="1" si="1519"/>
        <v>6.2289894668719477</v>
      </c>
      <c r="E8830" s="9">
        <f t="shared" ca="1" si="1519"/>
        <v>10.333902032641349</v>
      </c>
      <c r="F8830" s="9">
        <f t="shared" ca="1" si="1519"/>
        <v>5.3664186821092592</v>
      </c>
      <c r="G8830" s="9">
        <f t="shared" ca="1" si="1519"/>
        <v>5.7715680486864693</v>
      </c>
      <c r="H8830" s="9">
        <f t="shared" ca="1" si="1519"/>
        <v>2.5755080579258536</v>
      </c>
      <c r="I8830" s="9">
        <f t="shared" ca="1" si="1519"/>
        <v>17.895413381430675</v>
      </c>
      <c r="J8830" s="9">
        <f t="shared" ca="1" si="1519"/>
        <v>5.511668262806749</v>
      </c>
      <c r="K8830" s="9">
        <f t="shared" ca="1" si="1519"/>
        <v>5.7992865359415875</v>
      </c>
      <c r="L8830" s="9">
        <f t="shared" ca="1" si="1519"/>
        <v>9.1055653326346171</v>
      </c>
      <c r="M8830" s="9">
        <f t="shared" ca="1" si="1519"/>
        <v>11.756967416979792</v>
      </c>
      <c r="N8830" s="9">
        <f t="shared" ca="1" si="1519"/>
        <v>2.8828927294976641</v>
      </c>
      <c r="P8830" s="9">
        <f t="shared" ca="1" si="1512"/>
        <v>30.881278668432458</v>
      </c>
      <c r="Q8830" s="9">
        <f t="shared" ca="1" si="1513"/>
        <v>36.355577341413493</v>
      </c>
      <c r="R8830" s="9">
        <f t="shared" ca="1" si="1514"/>
        <v>31.675712264016234</v>
      </c>
      <c r="S8830" s="9">
        <f t="shared" ca="1" si="1515"/>
        <v>32.363810171558136</v>
      </c>
      <c r="T8830" s="9">
        <f t="shared" ca="1" si="1516"/>
        <v>41.884428959121372</v>
      </c>
      <c r="U8830" s="9">
        <f t="shared" ca="1" si="1517"/>
        <v>41.652938313968882</v>
      </c>
      <c r="V8830" s="43">
        <f t="shared" ca="1" si="1518"/>
        <v>41.884428959121372</v>
      </c>
    </row>
    <row r="8831" spans="2:22" x14ac:dyDescent="0.25">
      <c r="B8831" s="9">
        <f t="shared" ca="1" si="1520"/>
        <v>29.193171244953248</v>
      </c>
      <c r="C8831" s="9">
        <f t="shared" ca="1" si="1519"/>
        <v>11.614273324020241</v>
      </c>
      <c r="D8831" s="9">
        <f t="shared" ca="1" si="1519"/>
        <v>9.8356345293715428</v>
      </c>
      <c r="E8831" s="9">
        <f t="shared" ca="1" si="1519"/>
        <v>12.964227500224499</v>
      </c>
      <c r="F8831" s="9">
        <f t="shared" ca="1" si="1519"/>
        <v>5.8570716407815322</v>
      </c>
      <c r="G8831" s="9">
        <f t="shared" ca="1" si="1519"/>
        <v>5.5922292219436542</v>
      </c>
      <c r="H8831" s="9">
        <f t="shared" ca="1" si="1519"/>
        <v>2.281537743986723</v>
      </c>
      <c r="I8831" s="9">
        <f t="shared" ca="1" si="1519"/>
        <v>9.9062542266357347</v>
      </c>
      <c r="J8831" s="9">
        <f t="shared" ca="1" si="1519"/>
        <v>4.6273461375294653</v>
      </c>
      <c r="K8831" s="9">
        <f t="shared" ca="1" si="1519"/>
        <v>5.6639278400791779</v>
      </c>
      <c r="L8831" s="9">
        <f t="shared" ca="1" si="1519"/>
        <v>10.748640224445413</v>
      </c>
      <c r="M8831" s="9">
        <f t="shared" ca="1" si="1519"/>
        <v>11.53043328221472</v>
      </c>
      <c r="N8831" s="9">
        <f t="shared" ca="1" si="1519"/>
        <v>3.4726532203427483</v>
      </c>
      <c r="P8831" s="9">
        <f t="shared" ca="1" si="1512"/>
        <v>29.193171244953248</v>
      </c>
      <c r="Q8831" s="9">
        <f t="shared" ca="1" si="1513"/>
        <v>43.427140406562373</v>
      </c>
      <c r="R8831" s="9">
        <f t="shared" ca="1" si="1514"/>
        <v>37.356566249669115</v>
      </c>
      <c r="S8831" s="9">
        <f t="shared" ca="1" si="1515"/>
        <v>37.59462278016926</v>
      </c>
      <c r="T8831" s="9">
        <f t="shared" ca="1" si="1516"/>
        <v>39.555411422739098</v>
      </c>
      <c r="U8831" s="9">
        <f t="shared" ca="1" si="1517"/>
        <v>36.864551260165655</v>
      </c>
      <c r="V8831" s="43">
        <f t="shared" ca="1" si="1518"/>
        <v>43.427140406562373</v>
      </c>
    </row>
    <row r="8832" spans="2:22" x14ac:dyDescent="0.25">
      <c r="B8832" s="9">
        <f t="shared" ca="1" si="1520"/>
        <v>29.222674155242114</v>
      </c>
      <c r="C8832" s="9">
        <f t="shared" ca="1" si="1519"/>
        <v>10.360040169588807</v>
      </c>
      <c r="D8832" s="9">
        <f t="shared" ca="1" si="1519"/>
        <v>6.6236148027665029</v>
      </c>
      <c r="E8832" s="9">
        <f t="shared" ca="1" si="1519"/>
        <v>10.683606444895764</v>
      </c>
      <c r="F8832" s="9">
        <f t="shared" ca="1" si="1519"/>
        <v>4.5182721752951487</v>
      </c>
      <c r="G8832" s="9">
        <f t="shared" ca="1" si="1519"/>
        <v>8.4776784323852841</v>
      </c>
      <c r="H8832" s="9">
        <f t="shared" ca="1" si="1519"/>
        <v>1.5337455330846659</v>
      </c>
      <c r="I8832" s="9">
        <f t="shared" ca="1" si="1519"/>
        <v>10.824717145764271</v>
      </c>
      <c r="J8832" s="9">
        <f t="shared" ca="1" si="1519"/>
        <v>5.5206432510173862</v>
      </c>
      <c r="K8832" s="9">
        <f t="shared" ca="1" si="1519"/>
        <v>5.9781879209263389</v>
      </c>
      <c r="L8832" s="9">
        <f t="shared" ca="1" si="1519"/>
        <v>10.931182103964506</v>
      </c>
      <c r="M8832" s="9">
        <f t="shared" ca="1" si="1519"/>
        <v>12.392581906332914</v>
      </c>
      <c r="N8832" s="9">
        <f t="shared" ca="1" si="1519"/>
        <v>2.7411626609537794</v>
      </c>
      <c r="P8832" s="9">
        <f t="shared" ca="1" si="1512"/>
        <v>29.222674155242114</v>
      </c>
      <c r="Q8832" s="9">
        <f t="shared" ca="1" si="1513"/>
        <v>40.236634630420241</v>
      </c>
      <c r="R8832" s="9">
        <f t="shared" ca="1" si="1514"/>
        <v>34.528845030728576</v>
      </c>
      <c r="S8832" s="9">
        <f t="shared" ca="1" si="1515"/>
        <v>36.285571454081072</v>
      </c>
      <c r="T8832" s="9">
        <f t="shared" ca="1" si="1516"/>
        <v>39.59835514583434</v>
      </c>
      <c r="U8832" s="9">
        <f t="shared" ca="1" si="1517"/>
        <v>38.318592287248975</v>
      </c>
      <c r="V8832" s="43">
        <f t="shared" ca="1" si="1518"/>
        <v>40.236634630420241</v>
      </c>
    </row>
    <row r="8833" spans="2:22" x14ac:dyDescent="0.25">
      <c r="B8833" s="9">
        <f t="shared" ca="1" si="1520"/>
        <v>32.402120422660602</v>
      </c>
      <c r="C8833" s="9">
        <f t="shared" ca="1" si="1519"/>
        <v>8.747559160818918</v>
      </c>
      <c r="D8833" s="9">
        <f t="shared" ca="1" si="1519"/>
        <v>12.276664829510491</v>
      </c>
      <c r="E8833" s="9">
        <f t="shared" ca="1" si="1519"/>
        <v>11.295900994628115</v>
      </c>
      <c r="F8833" s="9">
        <f t="shared" ca="1" si="1519"/>
        <v>6.0862426446041882</v>
      </c>
      <c r="G8833" s="9">
        <f t="shared" ca="1" si="1519"/>
        <v>6.4962325147653841</v>
      </c>
      <c r="H8833" s="9">
        <f t="shared" ca="1" si="1519"/>
        <v>2.2210993917453195</v>
      </c>
      <c r="I8833" s="9">
        <f t="shared" ca="1" si="1519"/>
        <v>20.114871551958657</v>
      </c>
      <c r="J8833" s="9">
        <f t="shared" ca="1" si="1519"/>
        <v>6.9952348302792</v>
      </c>
      <c r="K8833" s="9">
        <f t="shared" ref="C8833:N8854" ca="1" si="1521">_xlfn.BETA.INV(RAND(),K$20,K$21,K$15,K$17)</f>
        <v>6.6926612493525841</v>
      </c>
      <c r="L8833" s="9">
        <f t="shared" ca="1" si="1521"/>
        <v>9.1792293853019089</v>
      </c>
      <c r="M8833" s="9">
        <f t="shared" ca="1" si="1521"/>
        <v>12.83453879882374</v>
      </c>
      <c r="N8833" s="9">
        <f t="shared" ca="1" si="1521"/>
        <v>2.4583069713324108</v>
      </c>
      <c r="P8833" s="9">
        <f t="shared" ca="1" si="1512"/>
        <v>32.402120422660602</v>
      </c>
      <c r="Q8833" s="9">
        <f t="shared" ca="1" si="1513"/>
        <v>38.676231342360552</v>
      </c>
      <c r="R8833" s="9">
        <f t="shared" ca="1" si="1514"/>
        <v>33.163999411410011</v>
      </c>
      <c r="S8833" s="9">
        <f t="shared" ca="1" si="1515"/>
        <v>39.324194342008099</v>
      </c>
      <c r="T8833" s="9">
        <f t="shared" ca="1" si="1516"/>
        <v>50.525305252868854</v>
      </c>
      <c r="U8833" s="9">
        <f t="shared" ca="1" si="1517"/>
        <v>51.722307695058277</v>
      </c>
      <c r="V8833" s="43">
        <f t="shared" ca="1" si="1518"/>
        <v>51.722307695058277</v>
      </c>
    </row>
    <row r="8834" spans="2:22" x14ac:dyDescent="0.25">
      <c r="B8834" s="9">
        <f t="shared" ca="1" si="1520"/>
        <v>38.57168330837245</v>
      </c>
      <c r="C8834" s="9">
        <f t="shared" ca="1" si="1521"/>
        <v>9.4945708051664433</v>
      </c>
      <c r="D8834" s="9">
        <f t="shared" ca="1" si="1521"/>
        <v>6.4360822549686461</v>
      </c>
      <c r="E8834" s="9">
        <f t="shared" ca="1" si="1521"/>
        <v>13.156464899005606</v>
      </c>
      <c r="F8834" s="9">
        <f t="shared" ca="1" si="1521"/>
        <v>4.79282894004914</v>
      </c>
      <c r="G8834" s="9">
        <f t="shared" ca="1" si="1521"/>
        <v>8.0803395710763013</v>
      </c>
      <c r="H8834" s="9">
        <f t="shared" ca="1" si="1521"/>
        <v>2.879481685422546</v>
      </c>
      <c r="I8834" s="9">
        <f t="shared" ca="1" si="1521"/>
        <v>14.763646571983729</v>
      </c>
      <c r="J8834" s="9">
        <f t="shared" ca="1" si="1521"/>
        <v>6.0630986185397715</v>
      </c>
      <c r="K8834" s="9">
        <f t="shared" ca="1" si="1521"/>
        <v>5.4128366748792107</v>
      </c>
      <c r="L8834" s="9">
        <f t="shared" ca="1" si="1521"/>
        <v>10.17066103995554</v>
      </c>
      <c r="M8834" s="9">
        <f t="shared" ca="1" si="1521"/>
        <v>11.622094008797362</v>
      </c>
      <c r="N8834" s="9">
        <f t="shared" ca="1" si="1521"/>
        <v>2.6015357460203048</v>
      </c>
      <c r="P8834" s="9">
        <f t="shared" ca="1" si="1512"/>
        <v>38.57168330837245</v>
      </c>
      <c r="Q8834" s="9">
        <f t="shared" ca="1" si="1513"/>
        <v>41.486331108687665</v>
      </c>
      <c r="R8834" s="9">
        <f t="shared" ca="1" si="1514"/>
        <v>32.47243320607064</v>
      </c>
      <c r="S8834" s="9">
        <f t="shared" ca="1" si="1515"/>
        <v>35.580936972322547</v>
      </c>
      <c r="T8834" s="9">
        <f t="shared" ca="1" si="1516"/>
        <v>42.052265184004519</v>
      </c>
      <c r="U8834" s="9">
        <f t="shared" ca="1" si="1517"/>
        <v>40.902162406826037</v>
      </c>
      <c r="V8834" s="43">
        <f t="shared" ca="1" si="1518"/>
        <v>42.052265184004519</v>
      </c>
    </row>
    <row r="8835" spans="2:22" x14ac:dyDescent="0.25">
      <c r="B8835" s="9">
        <f t="shared" ca="1" si="1520"/>
        <v>30.353679017675844</v>
      </c>
      <c r="C8835" s="9">
        <f t="shared" ca="1" si="1521"/>
        <v>10.849521342974743</v>
      </c>
      <c r="D8835" s="9">
        <f t="shared" ca="1" si="1521"/>
        <v>8.6784982885381403</v>
      </c>
      <c r="E8835" s="9">
        <f t="shared" ca="1" si="1521"/>
        <v>11.844430934189537</v>
      </c>
      <c r="F8835" s="9">
        <f t="shared" ca="1" si="1521"/>
        <v>6.2535535793424097</v>
      </c>
      <c r="G8835" s="9">
        <f t="shared" ca="1" si="1521"/>
        <v>5.7994460587179457</v>
      </c>
      <c r="H8835" s="9">
        <f t="shared" ca="1" si="1521"/>
        <v>1.5409385473021098</v>
      </c>
      <c r="I8835" s="9">
        <f t="shared" ca="1" si="1521"/>
        <v>13.887927572217123</v>
      </c>
      <c r="J8835" s="9">
        <f t="shared" ca="1" si="1521"/>
        <v>4.7669493763032875</v>
      </c>
      <c r="K8835" s="9">
        <f t="shared" ca="1" si="1521"/>
        <v>5.7546855982309761</v>
      </c>
      <c r="L8835" s="9">
        <f t="shared" ca="1" si="1521"/>
        <v>10.148498581804377</v>
      </c>
      <c r="M8835" s="9">
        <f t="shared" ca="1" si="1521"/>
        <v>11.516092216450954</v>
      </c>
      <c r="N8835" s="9">
        <f t="shared" ca="1" si="1521"/>
        <v>5.0238420622708198</v>
      </c>
      <c r="P8835" s="9">
        <f t="shared" ca="1" si="1512"/>
        <v>30.353679017675844</v>
      </c>
      <c r="Q8835" s="9">
        <f t="shared" ca="1" si="1513"/>
        <v>42.633242297542765</v>
      </c>
      <c r="R8835" s="9">
        <f t="shared" ca="1" si="1514"/>
        <v>38.030101164623318</v>
      </c>
      <c r="S8835" s="9">
        <f t="shared" ca="1" si="1515"/>
        <v>36.945909136864373</v>
      </c>
      <c r="T8835" s="9">
        <f t="shared" ca="1" si="1516"/>
        <v>43.538212563548399</v>
      </c>
      <c r="U8835" s="9">
        <f t="shared" ca="1" si="1517"/>
        <v>39.881964135924164</v>
      </c>
      <c r="V8835" s="43">
        <f t="shared" ca="1" si="1518"/>
        <v>43.538212563548399</v>
      </c>
    </row>
    <row r="8836" spans="2:22" x14ac:dyDescent="0.25">
      <c r="B8836" s="9">
        <f t="shared" ca="1" si="1520"/>
        <v>31.622466467364703</v>
      </c>
      <c r="C8836" s="9">
        <f t="shared" ca="1" si="1521"/>
        <v>9.4696685262869043</v>
      </c>
      <c r="D8836" s="9">
        <f t="shared" ca="1" si="1521"/>
        <v>6.1549131888509567</v>
      </c>
      <c r="E8836" s="9">
        <f t="shared" ca="1" si="1521"/>
        <v>12.185421064776206</v>
      </c>
      <c r="F8836" s="9">
        <f t="shared" ca="1" si="1521"/>
        <v>4.4946832711254956</v>
      </c>
      <c r="G8836" s="9">
        <f t="shared" ca="1" si="1521"/>
        <v>6.3032236526327319</v>
      </c>
      <c r="H8836" s="9">
        <f t="shared" ca="1" si="1521"/>
        <v>2.898646400721538</v>
      </c>
      <c r="I8836" s="9">
        <f t="shared" ca="1" si="1521"/>
        <v>12.013872028961506</v>
      </c>
      <c r="J8836" s="9">
        <f t="shared" ca="1" si="1521"/>
        <v>6.8292626588540326</v>
      </c>
      <c r="K8836" s="9">
        <f t="shared" ca="1" si="1521"/>
        <v>5.1916969546826168</v>
      </c>
      <c r="L8836" s="9">
        <f t="shared" ca="1" si="1521"/>
        <v>9.6923501688179865</v>
      </c>
      <c r="M8836" s="9">
        <f t="shared" ca="1" si="1521"/>
        <v>12.1655864941205</v>
      </c>
      <c r="N8836" s="9">
        <f t="shared" ca="1" si="1521"/>
        <v>3.1841807074191188</v>
      </c>
      <c r="P8836" s="9">
        <f t="shared" ca="1" si="1512"/>
        <v>31.622466467364703</v>
      </c>
      <c r="Q8836" s="9">
        <f t="shared" ca="1" si="1513"/>
        <v>41.360883126154249</v>
      </c>
      <c r="R8836" s="9">
        <f t="shared" ca="1" si="1514"/>
        <v>32.032579628332122</v>
      </c>
      <c r="S8836" s="9">
        <f t="shared" ca="1" si="1515"/>
        <v>33.425011073124949</v>
      </c>
      <c r="T8836" s="9">
        <f t="shared" ca="1" si="1516"/>
        <v>37.348539746682299</v>
      </c>
      <c r="U8836" s="9">
        <f t="shared" ca="1" si="1517"/>
        <v>36.637595364565698</v>
      </c>
      <c r="V8836" s="43">
        <f t="shared" ca="1" si="1518"/>
        <v>41.360883126154249</v>
      </c>
    </row>
    <row r="8837" spans="2:22" x14ac:dyDescent="0.25">
      <c r="B8837" s="9">
        <f t="shared" ca="1" si="1520"/>
        <v>34.390312584195435</v>
      </c>
      <c r="C8837" s="9">
        <f t="shared" ca="1" si="1521"/>
        <v>13.299862670371711</v>
      </c>
      <c r="D8837" s="9">
        <f t="shared" ca="1" si="1521"/>
        <v>8.3569323872220309</v>
      </c>
      <c r="E8837" s="9">
        <f t="shared" ca="1" si="1521"/>
        <v>12.462320181488233</v>
      </c>
      <c r="F8837" s="9">
        <f t="shared" ca="1" si="1521"/>
        <v>5.0444907466519906</v>
      </c>
      <c r="G8837" s="9">
        <f t="shared" ca="1" si="1521"/>
        <v>9.9505481839704544</v>
      </c>
      <c r="H8837" s="9">
        <f t="shared" ca="1" si="1521"/>
        <v>2.1135975271030372</v>
      </c>
      <c r="I8837" s="9">
        <f t="shared" ca="1" si="1521"/>
        <v>9.0643582943012539</v>
      </c>
      <c r="J8837" s="9">
        <f t="shared" ca="1" si="1521"/>
        <v>5.946094481348041</v>
      </c>
      <c r="K8837" s="9">
        <f t="shared" ca="1" si="1521"/>
        <v>5.75781458013636</v>
      </c>
      <c r="L8837" s="9">
        <f t="shared" ca="1" si="1521"/>
        <v>11.15817939358856</v>
      </c>
      <c r="M8837" s="9">
        <f t="shared" ca="1" si="1521"/>
        <v>11.738295751997885</v>
      </c>
      <c r="N8837" s="9">
        <f t="shared" ca="1" si="1521"/>
        <v>2.7795151942905769</v>
      </c>
      <c r="P8837" s="9">
        <f t="shared" ca="1" si="1512"/>
        <v>34.390312584195435</v>
      </c>
      <c r="Q8837" s="9">
        <f t="shared" ca="1" si="1513"/>
        <v>45.645971921087117</v>
      </c>
      <c r="R8837" s="9">
        <f t="shared" ca="1" si="1514"/>
        <v>38.039862585039195</v>
      </c>
      <c r="S8837" s="9">
        <f t="shared" ca="1" si="1515"/>
        <v>40.116587266311022</v>
      </c>
      <c r="T8837" s="9">
        <f t="shared" ca="1" si="1516"/>
        <v>41.309533453372872</v>
      </c>
      <c r="U8837" s="9">
        <f t="shared" ca="1" si="1517"/>
        <v>39.110134617491624</v>
      </c>
      <c r="V8837" s="43">
        <f t="shared" ca="1" si="1518"/>
        <v>45.645971921087117</v>
      </c>
    </row>
    <row r="8838" spans="2:22" x14ac:dyDescent="0.25">
      <c r="B8838" s="9">
        <f t="shared" ca="1" si="1520"/>
        <v>27.227459447715894</v>
      </c>
      <c r="C8838" s="9">
        <f t="shared" ca="1" si="1521"/>
        <v>8.44458659690007</v>
      </c>
      <c r="D8838" s="9">
        <f t="shared" ca="1" si="1521"/>
        <v>7.4872414054959879</v>
      </c>
      <c r="E8838" s="9">
        <f t="shared" ca="1" si="1521"/>
        <v>12.204243784915185</v>
      </c>
      <c r="F8838" s="9">
        <f t="shared" ca="1" si="1521"/>
        <v>4.5707218397500231</v>
      </c>
      <c r="G8838" s="9">
        <f t="shared" ca="1" si="1521"/>
        <v>7.6619413668272092</v>
      </c>
      <c r="H8838" s="9">
        <f t="shared" ca="1" si="1521"/>
        <v>3.1304609041084337</v>
      </c>
      <c r="I8838" s="9">
        <f t="shared" ca="1" si="1521"/>
        <v>12.673098022092388</v>
      </c>
      <c r="J8838" s="9">
        <f t="shared" ca="1" si="1521"/>
        <v>5.0708086443138907</v>
      </c>
      <c r="K8838" s="9">
        <f t="shared" ca="1" si="1521"/>
        <v>6.4664452153400145</v>
      </c>
      <c r="L8838" s="9">
        <f t="shared" ca="1" si="1521"/>
        <v>10.306680036666362</v>
      </c>
      <c r="M8838" s="9">
        <f t="shared" ca="1" si="1521"/>
        <v>10.969369244949256</v>
      </c>
      <c r="N8838" s="9">
        <f t="shared" ca="1" si="1521"/>
        <v>4.0434944275845686</v>
      </c>
      <c r="P8838" s="9">
        <f t="shared" ca="1" si="1512"/>
        <v>27.227459447715894</v>
      </c>
      <c r="Q8838" s="9">
        <f t="shared" ca="1" si="1513"/>
        <v>40.069813490380078</v>
      </c>
      <c r="R8838" s="9">
        <f t="shared" ca="1" si="1514"/>
        <v>33.831928116241038</v>
      </c>
      <c r="S8838" s="9">
        <f t="shared" ca="1" si="1515"/>
        <v>39.096263356022583</v>
      </c>
      <c r="T8838" s="9">
        <f t="shared" ca="1" si="1516"/>
        <v>42.172455258666517</v>
      </c>
      <c r="U8838" s="9">
        <f t="shared" ca="1" si="1517"/>
        <v>38.791650039364839</v>
      </c>
      <c r="V8838" s="43">
        <f t="shared" ca="1" si="1518"/>
        <v>42.172455258666517</v>
      </c>
    </row>
    <row r="8839" spans="2:22" x14ac:dyDescent="0.25">
      <c r="B8839" s="9">
        <f t="shared" ca="1" si="1520"/>
        <v>29.73292940209469</v>
      </c>
      <c r="C8839" s="9">
        <f t="shared" ca="1" si="1521"/>
        <v>9.9093603371196384</v>
      </c>
      <c r="D8839" s="9">
        <f t="shared" ca="1" si="1521"/>
        <v>6.1901613036869554</v>
      </c>
      <c r="E8839" s="9">
        <f t="shared" ca="1" si="1521"/>
        <v>10.800242096920249</v>
      </c>
      <c r="F8839" s="9">
        <f t="shared" ca="1" si="1521"/>
        <v>4.9575322285939842</v>
      </c>
      <c r="G8839" s="9">
        <f t="shared" ca="1" si="1521"/>
        <v>6.7504811320784031</v>
      </c>
      <c r="H8839" s="9">
        <f t="shared" ca="1" si="1521"/>
        <v>3.2162343279240533</v>
      </c>
      <c r="I8839" s="9">
        <f t="shared" ca="1" si="1521"/>
        <v>11.672496008272562</v>
      </c>
      <c r="J8839" s="9">
        <f t="shared" ca="1" si="1521"/>
        <v>5.0946383663226111</v>
      </c>
      <c r="K8839" s="9">
        <f t="shared" ca="1" si="1521"/>
        <v>6.7612785588250368</v>
      </c>
      <c r="L8839" s="9">
        <f t="shared" ca="1" si="1521"/>
        <v>9.3963077207064014</v>
      </c>
      <c r="M8839" s="9">
        <f t="shared" ca="1" si="1521"/>
        <v>13.22240618555081</v>
      </c>
      <c r="N8839" s="9">
        <f t="shared" ca="1" si="1521"/>
        <v>3.3423500971056872</v>
      </c>
      <c r="P8839" s="9">
        <f t="shared" ca="1" si="1512"/>
        <v>29.73292940209469</v>
      </c>
      <c r="Q8839" s="9">
        <f t="shared" ca="1" si="1513"/>
        <v>38.54289861817459</v>
      </c>
      <c r="R8839" s="9">
        <f t="shared" ca="1" si="1514"/>
        <v>34.36682894235075</v>
      </c>
      <c r="S8839" s="9">
        <f t="shared" ca="1" si="1515"/>
        <v>35.656813140326534</v>
      </c>
      <c r="T8839" s="9">
        <f t="shared" ca="1" si="1516"/>
        <v>37.351796261850012</v>
      </c>
      <c r="U8839" s="9">
        <f t="shared" ca="1" si="1517"/>
        <v>37.835544629588732</v>
      </c>
      <c r="V8839" s="43">
        <f t="shared" ca="1" si="1518"/>
        <v>38.54289861817459</v>
      </c>
    </row>
    <row r="8840" spans="2:22" x14ac:dyDescent="0.25">
      <c r="B8840" s="9">
        <f t="shared" ca="1" si="1520"/>
        <v>40.09902260045849</v>
      </c>
      <c r="C8840" s="9">
        <f t="shared" ca="1" si="1521"/>
        <v>11.038411737327174</v>
      </c>
      <c r="D8840" s="9">
        <f t="shared" ca="1" si="1521"/>
        <v>9.7229519169978538</v>
      </c>
      <c r="E8840" s="9">
        <f t="shared" ca="1" si="1521"/>
        <v>11.72268641464639</v>
      </c>
      <c r="F8840" s="9">
        <f t="shared" ca="1" si="1521"/>
        <v>6.2351976720190105</v>
      </c>
      <c r="G8840" s="9">
        <f t="shared" ca="1" si="1521"/>
        <v>6.7255620912550018</v>
      </c>
      <c r="H8840" s="9">
        <f t="shared" ca="1" si="1521"/>
        <v>2.1763782338459077</v>
      </c>
      <c r="I8840" s="9">
        <f t="shared" ca="1" si="1521"/>
        <v>8.6613570415769843</v>
      </c>
      <c r="J8840" s="9">
        <f t="shared" ca="1" si="1521"/>
        <v>5.9237321500551197</v>
      </c>
      <c r="K8840" s="9">
        <f t="shared" ca="1" si="1521"/>
        <v>6.0198798097361523</v>
      </c>
      <c r="L8840" s="9">
        <f t="shared" ca="1" si="1521"/>
        <v>10.068960836521494</v>
      </c>
      <c r="M8840" s="9">
        <f t="shared" ca="1" si="1521"/>
        <v>12.908333112508188</v>
      </c>
      <c r="N8840" s="9">
        <f t="shared" ca="1" si="1521"/>
        <v>2.6491356318856751</v>
      </c>
      <c r="P8840" s="9">
        <f t="shared" ca="1" si="1512"/>
        <v>40.09902260045849</v>
      </c>
      <c r="Q8840" s="9">
        <f t="shared" ca="1" si="1513"/>
        <v>41.402926770435855</v>
      </c>
      <c r="R8840" s="9">
        <f t="shared" ca="1" si="1514"/>
        <v>36.011585687489507</v>
      </c>
      <c r="S8840" s="9">
        <f t="shared" ca="1" si="1515"/>
        <v>37.362868520242095</v>
      </c>
      <c r="T8840" s="9">
        <f t="shared" ca="1" si="1516"/>
        <v>37.82796751823701</v>
      </c>
      <c r="U8840" s="9">
        <f t="shared" ca="1" si="1517"/>
        <v>38.01820416233803</v>
      </c>
      <c r="V8840" s="43">
        <f t="shared" ca="1" si="1518"/>
        <v>41.402926770435855</v>
      </c>
    </row>
    <row r="8841" spans="2:22" x14ac:dyDescent="0.25">
      <c r="B8841" s="9">
        <f t="shared" ca="1" si="1520"/>
        <v>30.154042018582615</v>
      </c>
      <c r="C8841" s="9">
        <f t="shared" ca="1" si="1521"/>
        <v>12.220649131465031</v>
      </c>
      <c r="D8841" s="9">
        <f t="shared" ca="1" si="1521"/>
        <v>9.765079383989038</v>
      </c>
      <c r="E8841" s="9">
        <f t="shared" ca="1" si="1521"/>
        <v>11.635342191775988</v>
      </c>
      <c r="F8841" s="9">
        <f t="shared" ca="1" si="1521"/>
        <v>4.5634902709239471</v>
      </c>
      <c r="G8841" s="9">
        <f t="shared" ca="1" si="1521"/>
        <v>7.447508613795387</v>
      </c>
      <c r="H8841" s="9">
        <f t="shared" ca="1" si="1521"/>
        <v>2.5157403259732076</v>
      </c>
      <c r="I8841" s="9">
        <f t="shared" ca="1" si="1521"/>
        <v>19.531975767192289</v>
      </c>
      <c r="J8841" s="9">
        <f t="shared" ca="1" si="1521"/>
        <v>4.5434112233464763</v>
      </c>
      <c r="K8841" s="9">
        <f t="shared" ca="1" si="1521"/>
        <v>5.934178872672784</v>
      </c>
      <c r="L8841" s="9">
        <f t="shared" ca="1" si="1521"/>
        <v>11.658329391912186</v>
      </c>
      <c r="M8841" s="9">
        <f t="shared" ca="1" si="1521"/>
        <v>11.561058545939211</v>
      </c>
      <c r="N8841" s="9">
        <f t="shared" ca="1" si="1521"/>
        <v>4.1109909335026247</v>
      </c>
      <c r="P8841" s="9">
        <f t="shared" ca="1" si="1512"/>
        <v>30.154042018582615</v>
      </c>
      <c r="Q8841" s="9">
        <f t="shared" ca="1" si="1513"/>
        <v>44.168722872002313</v>
      </c>
      <c r="R8841" s="9">
        <f t="shared" ca="1" si="1514"/>
        <v>38.487638600476579</v>
      </c>
      <c r="S8841" s="9">
        <f t="shared" ca="1" si="1515"/>
        <v>41.431827521845229</v>
      </c>
      <c r="T8841" s="9">
        <f t="shared" ca="1" si="1516"/>
        <v>52.513884090391535</v>
      </c>
      <c r="U8841" s="9">
        <f t="shared" ca="1" si="1517"/>
        <v>48.305622310915929</v>
      </c>
      <c r="V8841" s="43">
        <f t="shared" ca="1" si="1518"/>
        <v>52.513884090391535</v>
      </c>
    </row>
    <row r="8842" spans="2:22" x14ac:dyDescent="0.25">
      <c r="B8842" s="9">
        <f t="shared" ca="1" si="1520"/>
        <v>30.613840105820731</v>
      </c>
      <c r="C8842" s="9">
        <f t="shared" ca="1" si="1521"/>
        <v>12.224212285127539</v>
      </c>
      <c r="D8842" s="9">
        <f t="shared" ca="1" si="1521"/>
        <v>11.315246119811366</v>
      </c>
      <c r="E8842" s="9">
        <f t="shared" ca="1" si="1521"/>
        <v>11.158242643688954</v>
      </c>
      <c r="F8842" s="9">
        <f t="shared" ca="1" si="1521"/>
        <v>4.2400088383473955</v>
      </c>
      <c r="G8842" s="9">
        <f t="shared" ca="1" si="1521"/>
        <v>10.708357868873831</v>
      </c>
      <c r="H8842" s="9">
        <f t="shared" ca="1" si="1521"/>
        <v>3.8178847031789953</v>
      </c>
      <c r="I8842" s="9">
        <f t="shared" ca="1" si="1521"/>
        <v>17.835109662555453</v>
      </c>
      <c r="J8842" s="9">
        <f t="shared" ca="1" si="1521"/>
        <v>4.6829860939077035</v>
      </c>
      <c r="K8842" s="9">
        <f t="shared" ca="1" si="1521"/>
        <v>5.7929640110475056</v>
      </c>
      <c r="L8842" s="9">
        <f t="shared" ca="1" si="1521"/>
        <v>8.0405358005879926</v>
      </c>
      <c r="M8842" s="9">
        <f t="shared" ca="1" si="1521"/>
        <v>11.270301377692059</v>
      </c>
      <c r="N8842" s="9">
        <f t="shared" ca="1" si="1521"/>
        <v>2.5298060849779498</v>
      </c>
      <c r="P8842" s="9">
        <f t="shared" ca="1" si="1512"/>
        <v>30.613840105820731</v>
      </c>
      <c r="Q8842" s="9">
        <f t="shared" ca="1" si="1513"/>
        <v>38.635782908290139</v>
      </c>
      <c r="R8842" s="9">
        <f t="shared" ca="1" si="1514"/>
        <v>32.827527020088382</v>
      </c>
      <c r="S8842" s="9">
        <f t="shared" ca="1" si="1515"/>
        <v>42.20479458847764</v>
      </c>
      <c r="T8842" s="9">
        <f t="shared" ca="1" si="1516"/>
        <v>50.429055536806587</v>
      </c>
      <c r="U8842" s="9">
        <f t="shared" ca="1" si="1517"/>
        <v>51.129015028932706</v>
      </c>
      <c r="V8842" s="43">
        <f t="shared" ca="1" si="1518"/>
        <v>51.129015028932706</v>
      </c>
    </row>
    <row r="8843" spans="2:22" x14ac:dyDescent="0.25">
      <c r="B8843" s="9">
        <f t="shared" ca="1" si="1520"/>
        <v>26.411547338109976</v>
      </c>
      <c r="C8843" s="9">
        <f t="shared" ca="1" si="1521"/>
        <v>9.6314116619942975</v>
      </c>
      <c r="D8843" s="9">
        <f t="shared" ca="1" si="1521"/>
        <v>9.7549242764419972</v>
      </c>
      <c r="E8843" s="9">
        <f t="shared" ca="1" si="1521"/>
        <v>12.354530275291186</v>
      </c>
      <c r="F8843" s="9">
        <f t="shared" ca="1" si="1521"/>
        <v>5.2551357934715313</v>
      </c>
      <c r="G8843" s="9">
        <f t="shared" ca="1" si="1521"/>
        <v>7.4439203436396069</v>
      </c>
      <c r="H8843" s="9">
        <f t="shared" ca="1" si="1521"/>
        <v>2.8877434580466579</v>
      </c>
      <c r="I8843" s="9">
        <f t="shared" ca="1" si="1521"/>
        <v>12.1711493506672</v>
      </c>
      <c r="J8843" s="9">
        <f t="shared" ca="1" si="1521"/>
        <v>5.3869285803715634</v>
      </c>
      <c r="K8843" s="9">
        <f t="shared" ca="1" si="1521"/>
        <v>6.2997071726273273</v>
      </c>
      <c r="L8843" s="9">
        <f t="shared" ca="1" si="1521"/>
        <v>10.451327945752524</v>
      </c>
      <c r="M8843" s="9">
        <f t="shared" ca="1" si="1521"/>
        <v>10.38017027642103</v>
      </c>
      <c r="N8843" s="9">
        <f t="shared" ca="1" si="1521"/>
        <v>2.7388409161323173</v>
      </c>
      <c r="P8843" s="9">
        <f t="shared" ca="1" si="1512"/>
        <v>26.411547338109976</v>
      </c>
      <c r="Q8843" s="9">
        <f t="shared" ca="1" si="1513"/>
        <v>40.563039379541891</v>
      </c>
      <c r="R8843" s="9">
        <f t="shared" ca="1" si="1514"/>
        <v>34.376423489977995</v>
      </c>
      <c r="S8843" s="9">
        <f t="shared" ca="1" si="1515"/>
        <v>39.57646411264043</v>
      </c>
      <c r="T8843" s="9">
        <f t="shared" ca="1" si="1516"/>
        <v>42.560162832633651</v>
      </c>
      <c r="U8843" s="9">
        <f t="shared" ca="1" si="1517"/>
        <v>39.750164247169835</v>
      </c>
      <c r="V8843" s="43">
        <f t="shared" ca="1" si="1518"/>
        <v>42.560162832633651</v>
      </c>
    </row>
    <row r="8844" spans="2:22" x14ac:dyDescent="0.25">
      <c r="B8844" s="9">
        <f t="shared" ca="1" si="1520"/>
        <v>28.755469464249632</v>
      </c>
      <c r="C8844" s="9">
        <f t="shared" ca="1" si="1521"/>
        <v>10.479051235906818</v>
      </c>
      <c r="D8844" s="9">
        <f t="shared" ca="1" si="1521"/>
        <v>10.308493616385565</v>
      </c>
      <c r="E8844" s="9">
        <f t="shared" ca="1" si="1521"/>
        <v>11.138191680028603</v>
      </c>
      <c r="F8844" s="9">
        <f t="shared" ca="1" si="1521"/>
        <v>6.2502183059272642</v>
      </c>
      <c r="G8844" s="9">
        <f t="shared" ca="1" si="1521"/>
        <v>6.9272034928833275</v>
      </c>
      <c r="H8844" s="9">
        <f t="shared" ca="1" si="1521"/>
        <v>1.7454970838216801</v>
      </c>
      <c r="I8844" s="9">
        <f t="shared" ca="1" si="1521"/>
        <v>11.195050083932758</v>
      </c>
      <c r="J8844" s="9">
        <f t="shared" ca="1" si="1521"/>
        <v>4.3101565177507828</v>
      </c>
      <c r="K8844" s="9">
        <f t="shared" ca="1" si="1521"/>
        <v>5.836550446311735</v>
      </c>
      <c r="L8844" s="9">
        <f t="shared" ca="1" si="1521"/>
        <v>8.4645998230320725</v>
      </c>
      <c r="M8844" s="9">
        <f t="shared" ca="1" si="1521"/>
        <v>11.889504866291844</v>
      </c>
      <c r="N8844" s="9">
        <f t="shared" ca="1" si="1521"/>
        <v>2.4881208144527798</v>
      </c>
      <c r="P8844" s="9">
        <f t="shared" ca="1" si="1512"/>
        <v>28.755469464249632</v>
      </c>
      <c r="Q8844" s="9">
        <f t="shared" ca="1" si="1513"/>
        <v>36.880120071171056</v>
      </c>
      <c r="R8844" s="9">
        <f t="shared" ca="1" si="1514"/>
        <v>33.518540625630671</v>
      </c>
      <c r="S8844" s="9">
        <f t="shared" ca="1" si="1515"/>
        <v>35.770465276887158</v>
      </c>
      <c r="T8844" s="9">
        <f t="shared" ca="1" si="1516"/>
        <v>39.383467830686499</v>
      </c>
      <c r="U8844" s="9">
        <f t="shared" ca="1" si="1517"/>
        <v>40.320252059493491</v>
      </c>
      <c r="V8844" s="43">
        <f t="shared" ca="1" si="1518"/>
        <v>40.320252059493491</v>
      </c>
    </row>
    <row r="8845" spans="2:22" x14ac:dyDescent="0.25">
      <c r="B8845" s="9">
        <f t="shared" ca="1" si="1520"/>
        <v>26.54405344020498</v>
      </c>
      <c r="C8845" s="9">
        <f t="shared" ca="1" si="1521"/>
        <v>8.9932803701810524</v>
      </c>
      <c r="D8845" s="9">
        <f t="shared" ca="1" si="1521"/>
        <v>8.2864224924196002</v>
      </c>
      <c r="E8845" s="9">
        <f t="shared" ca="1" si="1521"/>
        <v>11.376239833448945</v>
      </c>
      <c r="F8845" s="9">
        <f t="shared" ca="1" si="1521"/>
        <v>5.3438689988971264</v>
      </c>
      <c r="G8845" s="9">
        <f t="shared" ca="1" si="1521"/>
        <v>8.3016572276326812</v>
      </c>
      <c r="H8845" s="9">
        <f t="shared" ca="1" si="1521"/>
        <v>1.9704315935763916</v>
      </c>
      <c r="I8845" s="9">
        <f t="shared" ca="1" si="1521"/>
        <v>10.881179597511714</v>
      </c>
      <c r="J8845" s="9">
        <f t="shared" ca="1" si="1521"/>
        <v>7.0309580324542855</v>
      </c>
      <c r="K8845" s="9">
        <f t="shared" ca="1" si="1521"/>
        <v>6.1262069989524086</v>
      </c>
      <c r="L8845" s="9">
        <f t="shared" ca="1" si="1521"/>
        <v>10.375128512708205</v>
      </c>
      <c r="M8845" s="9">
        <f t="shared" ca="1" si="1521"/>
        <v>13.43983159698222</v>
      </c>
      <c r="N8845" s="9">
        <f t="shared" ca="1" si="1521"/>
        <v>3.5391678789250793</v>
      </c>
      <c r="P8845" s="9">
        <f t="shared" ca="1" si="1512"/>
        <v>26.54405344020498</v>
      </c>
      <c r="Q8845" s="9">
        <f t="shared" ca="1" si="1513"/>
        <v>41.314774627717561</v>
      </c>
      <c r="R8845" s="9">
        <f t="shared" ca="1" si="1514"/>
        <v>34.377652759663874</v>
      </c>
      <c r="S8845" s="9">
        <f t="shared" ca="1" si="1515"/>
        <v>38.599014704214362</v>
      </c>
      <c r="T8845" s="9">
        <f t="shared" ca="1" si="1516"/>
        <v>41.383555709197275</v>
      </c>
      <c r="U8845" s="9">
        <f t="shared" ca="1" si="1517"/>
        <v>40.909090914546212</v>
      </c>
      <c r="V8845" s="43">
        <f t="shared" ca="1" si="1518"/>
        <v>41.383555709197275</v>
      </c>
    </row>
    <row r="8846" spans="2:22" x14ac:dyDescent="0.25">
      <c r="B8846" s="9">
        <f t="shared" ca="1" si="1520"/>
        <v>28.576071004259529</v>
      </c>
      <c r="C8846" s="9">
        <f t="shared" ca="1" si="1521"/>
        <v>11.441894498207812</v>
      </c>
      <c r="D8846" s="9">
        <f t="shared" ca="1" si="1521"/>
        <v>6.5311760916061212</v>
      </c>
      <c r="E8846" s="9">
        <f t="shared" ca="1" si="1521"/>
        <v>12.735162746982033</v>
      </c>
      <c r="F8846" s="9">
        <f t="shared" ca="1" si="1521"/>
        <v>6.1755420962168861</v>
      </c>
      <c r="G8846" s="9">
        <f t="shared" ca="1" si="1521"/>
        <v>5.9509395181041409</v>
      </c>
      <c r="H8846" s="9">
        <f t="shared" ca="1" si="1521"/>
        <v>2.1313050392056416</v>
      </c>
      <c r="I8846" s="9">
        <f t="shared" ca="1" si="1521"/>
        <v>14.455946461171473</v>
      </c>
      <c r="J8846" s="9">
        <f t="shared" ca="1" si="1521"/>
        <v>5.7149670620454964</v>
      </c>
      <c r="K8846" s="9">
        <f t="shared" ca="1" si="1521"/>
        <v>6.3023354508565426</v>
      </c>
      <c r="L8846" s="9">
        <f t="shared" ca="1" si="1521"/>
        <v>9.9898607842373135</v>
      </c>
      <c r="M8846" s="9">
        <f t="shared" ca="1" si="1521"/>
        <v>13.272443787705235</v>
      </c>
      <c r="N8846" s="9">
        <f t="shared" ca="1" si="1521"/>
        <v>2.5259849562516203</v>
      </c>
      <c r="P8846" s="9">
        <f t="shared" ca="1" si="1512"/>
        <v>28.576071004259529</v>
      </c>
      <c r="Q8846" s="9">
        <f t="shared" ca="1" si="1513"/>
        <v>42.407870047724273</v>
      </c>
      <c r="R8846" s="9">
        <f t="shared" ca="1" si="1514"/>
        <v>36.435617785770177</v>
      </c>
      <c r="S8846" s="9">
        <f t="shared" ca="1" si="1515"/>
        <v>33.431601840261379</v>
      </c>
      <c r="T8846" s="9">
        <f t="shared" ca="1" si="1516"/>
        <v>39.453907811370669</v>
      </c>
      <c r="U8846" s="9">
        <f t="shared" ca="1" si="1517"/>
        <v>40.21050585858697</v>
      </c>
      <c r="V8846" s="43">
        <f t="shared" ca="1" si="1518"/>
        <v>42.407870047724273</v>
      </c>
    </row>
    <row r="8847" spans="2:22" x14ac:dyDescent="0.25">
      <c r="B8847" s="9">
        <f t="shared" ca="1" si="1520"/>
        <v>38.372541209549759</v>
      </c>
      <c r="C8847" s="9">
        <f t="shared" ca="1" si="1521"/>
        <v>11.994624067748681</v>
      </c>
      <c r="D8847" s="9">
        <f t="shared" ca="1" si="1521"/>
        <v>8.3658917920003262</v>
      </c>
      <c r="E8847" s="9">
        <f t="shared" ca="1" si="1521"/>
        <v>10.197225422884749</v>
      </c>
      <c r="F8847" s="9">
        <f t="shared" ca="1" si="1521"/>
        <v>6.0799849099389425</v>
      </c>
      <c r="G8847" s="9">
        <f t="shared" ca="1" si="1521"/>
        <v>9.3527508908033763</v>
      </c>
      <c r="H8847" s="9">
        <f t="shared" ca="1" si="1521"/>
        <v>2.3324581517102527</v>
      </c>
      <c r="I8847" s="9">
        <f t="shared" ca="1" si="1521"/>
        <v>16.056272206601644</v>
      </c>
      <c r="J8847" s="9">
        <f t="shared" ca="1" si="1521"/>
        <v>5.3335846807393335</v>
      </c>
      <c r="K8847" s="9">
        <f t="shared" ca="1" si="1521"/>
        <v>6.7478883591208829</v>
      </c>
      <c r="L8847" s="9">
        <f t="shared" ca="1" si="1521"/>
        <v>9.528884794389997</v>
      </c>
      <c r="M8847" s="9">
        <f t="shared" ca="1" si="1521"/>
        <v>11.56008298160314</v>
      </c>
      <c r="N8847" s="9">
        <f t="shared" ca="1" si="1521"/>
        <v>2.4829191625068896</v>
      </c>
      <c r="P8847" s="9">
        <f t="shared" ca="1" si="1512"/>
        <v>38.372541209549759</v>
      </c>
      <c r="Q8847" s="9">
        <f t="shared" ca="1" si="1513"/>
        <v>39.537238128269649</v>
      </c>
      <c r="R8847" s="9">
        <f t="shared" ca="1" si="1514"/>
        <v>36.834301293705394</v>
      </c>
      <c r="S8847" s="9">
        <f t="shared" ca="1" si="1515"/>
        <v>38.810793150531723</v>
      </c>
      <c r="T8847" s="9">
        <f t="shared" ca="1" si="1516"/>
        <v>45.786718846302236</v>
      </c>
      <c r="U8847" s="9">
        <f t="shared" ca="1" si="1517"/>
        <v>45.33499787100849</v>
      </c>
      <c r="V8847" s="43">
        <f t="shared" ca="1" si="1518"/>
        <v>45.786718846302236</v>
      </c>
    </row>
    <row r="8848" spans="2:22" x14ac:dyDescent="0.25">
      <c r="B8848" s="9">
        <f t="shared" ca="1" si="1520"/>
        <v>33.650308316367692</v>
      </c>
      <c r="C8848" s="9">
        <f t="shared" ca="1" si="1521"/>
        <v>8.8883431973064528</v>
      </c>
      <c r="D8848" s="9">
        <f t="shared" ca="1" si="1521"/>
        <v>6.0768632258377133</v>
      </c>
      <c r="E8848" s="9">
        <f t="shared" ca="1" si="1521"/>
        <v>12.330978185871423</v>
      </c>
      <c r="F8848" s="9">
        <f t="shared" ca="1" si="1521"/>
        <v>5.6882013708008969</v>
      </c>
      <c r="G8848" s="9">
        <f t="shared" ca="1" si="1521"/>
        <v>7.0466064415404439</v>
      </c>
      <c r="H8848" s="9">
        <f t="shared" ca="1" si="1521"/>
        <v>2.8344689952113642</v>
      </c>
      <c r="I8848" s="9">
        <f t="shared" ca="1" si="1521"/>
        <v>8.9826441818125442</v>
      </c>
      <c r="J8848" s="9">
        <f t="shared" ca="1" si="1521"/>
        <v>5.0997556581891592</v>
      </c>
      <c r="K8848" s="9">
        <f t="shared" ca="1" si="1521"/>
        <v>6.3807970324676191</v>
      </c>
      <c r="L8848" s="9">
        <f t="shared" ca="1" si="1521"/>
        <v>11.203647857991569</v>
      </c>
      <c r="M8848" s="9">
        <f t="shared" ca="1" si="1521"/>
        <v>13.26944597956752</v>
      </c>
      <c r="N8848" s="9">
        <f t="shared" ca="1" si="1521"/>
        <v>3.9518916515724825</v>
      </c>
      <c r="P8848" s="9">
        <f t="shared" ca="1" si="1512"/>
        <v>33.650308316367692</v>
      </c>
      <c r="Q8848" s="9">
        <f t="shared" ca="1" si="1513"/>
        <v>41.474616550931088</v>
      </c>
      <c r="R8848" s="9">
        <f t="shared" ca="1" si="1514"/>
        <v>36.112881110139021</v>
      </c>
      <c r="S8848" s="9">
        <f t="shared" ca="1" si="1515"/>
        <v>37.494275204621189</v>
      </c>
      <c r="T8848" s="9">
        <f t="shared" ca="1" si="1516"/>
        <v>37.261653358754749</v>
      </c>
      <c r="U8848" s="9">
        <f t="shared" ca="1" si="1517"/>
        <v>35.37555982875822</v>
      </c>
      <c r="V8848" s="43">
        <f t="shared" ca="1" si="1518"/>
        <v>41.474616550931088</v>
      </c>
    </row>
    <row r="8849" spans="2:22" x14ac:dyDescent="0.25">
      <c r="B8849" s="9">
        <f t="shared" ca="1" si="1520"/>
        <v>34.827666074101458</v>
      </c>
      <c r="C8849" s="9">
        <f t="shared" ca="1" si="1521"/>
        <v>9.4968386064234576</v>
      </c>
      <c r="D8849" s="9">
        <f t="shared" ca="1" si="1521"/>
        <v>9.3554527059107198</v>
      </c>
      <c r="E8849" s="9">
        <f t="shared" ca="1" si="1521"/>
        <v>12.113400858535265</v>
      </c>
      <c r="F8849" s="9">
        <f t="shared" ca="1" si="1521"/>
        <v>6.2150063694766491</v>
      </c>
      <c r="G8849" s="9">
        <f t="shared" ca="1" si="1521"/>
        <v>10.606257239413772</v>
      </c>
      <c r="H8849" s="9">
        <f t="shared" ca="1" si="1521"/>
        <v>3.5139432973550102</v>
      </c>
      <c r="I8849" s="9">
        <f t="shared" ca="1" si="1521"/>
        <v>14.10295906004778</v>
      </c>
      <c r="J8849" s="9">
        <f t="shared" ca="1" si="1521"/>
        <v>6.6220439786010843</v>
      </c>
      <c r="K8849" s="9">
        <f t="shared" ca="1" si="1521"/>
        <v>5.9801479990885067</v>
      </c>
      <c r="L8849" s="9">
        <f t="shared" ca="1" si="1521"/>
        <v>9.9032538984338494</v>
      </c>
      <c r="M8849" s="9">
        <f t="shared" ca="1" si="1521"/>
        <v>12.348659668278861</v>
      </c>
      <c r="N8849" s="9">
        <f t="shared" ca="1" si="1521"/>
        <v>3.1765298607466024</v>
      </c>
      <c r="P8849" s="9">
        <f t="shared" ca="1" si="1512"/>
        <v>34.827666074101458</v>
      </c>
      <c r="Q8849" s="9">
        <f t="shared" ca="1" si="1513"/>
        <v>41.312067202740259</v>
      </c>
      <c r="R8849" s="9">
        <f t="shared" ca="1" si="1514"/>
        <v>34.771776734169066</v>
      </c>
      <c r="S8849" s="9">
        <f t="shared" ca="1" si="1515"/>
        <v>42.535585000948466</v>
      </c>
      <c r="T8849" s="9">
        <f t="shared" ca="1" si="1516"/>
        <v>47.144452764552732</v>
      </c>
      <c r="U8849" s="9">
        <f t="shared" ca="1" si="1517"/>
        <v>46.413328673651137</v>
      </c>
      <c r="V8849" s="43">
        <f t="shared" ca="1" si="1518"/>
        <v>47.144452764552732</v>
      </c>
    </row>
    <row r="8850" spans="2:22" x14ac:dyDescent="0.25">
      <c r="B8850" s="9">
        <f t="shared" ca="1" si="1520"/>
        <v>30.362455811940837</v>
      </c>
      <c r="C8850" s="9">
        <f t="shared" ca="1" si="1521"/>
        <v>13.456714075379949</v>
      </c>
      <c r="D8850" s="9">
        <f t="shared" ca="1" si="1521"/>
        <v>8.4812982009967008</v>
      </c>
      <c r="E8850" s="9">
        <f t="shared" ca="1" si="1521"/>
        <v>11.515013332513107</v>
      </c>
      <c r="F8850" s="9">
        <f t="shared" ca="1" si="1521"/>
        <v>4.8843623546409916</v>
      </c>
      <c r="G8850" s="9">
        <f t="shared" ca="1" si="1521"/>
        <v>6.127087342402767</v>
      </c>
      <c r="H8850" s="9">
        <f t="shared" ca="1" si="1521"/>
        <v>2.4217492520092367</v>
      </c>
      <c r="I8850" s="9">
        <f t="shared" ca="1" si="1521"/>
        <v>15.525890078050708</v>
      </c>
      <c r="J8850" s="9">
        <f t="shared" ca="1" si="1521"/>
        <v>5.37201756754828</v>
      </c>
      <c r="K8850" s="9">
        <f t="shared" ca="1" si="1521"/>
        <v>6.0136111335270126</v>
      </c>
      <c r="L8850" s="9">
        <f t="shared" ca="1" si="1521"/>
        <v>10.944584251750129</v>
      </c>
      <c r="M8850" s="9">
        <f t="shared" ca="1" si="1521"/>
        <v>12.608115726125554</v>
      </c>
      <c r="N8850" s="9">
        <f t="shared" ca="1" si="1521"/>
        <v>4.0099814972986287</v>
      </c>
      <c r="P8850" s="9">
        <f t="shared" ca="1" si="1512"/>
        <v>30.362455811940837</v>
      </c>
      <c r="Q8850" s="9">
        <f t="shared" ca="1" si="1513"/>
        <v>45.298310724490094</v>
      </c>
      <c r="R8850" s="9">
        <f t="shared" ca="1" si="1514"/>
        <v>39.309253312596709</v>
      </c>
      <c r="S8850" s="9">
        <f t="shared" ca="1" si="1515"/>
        <v>37.998311677984475</v>
      </c>
      <c r="T8850" s="9">
        <f t="shared" ca="1" si="1516"/>
        <v>45.088841370498926</v>
      </c>
      <c r="U8850" s="9">
        <f t="shared" ca="1" si="1517"/>
        <v>42.742391347575733</v>
      </c>
      <c r="V8850" s="43">
        <f t="shared" ca="1" si="1518"/>
        <v>45.298310724490094</v>
      </c>
    </row>
    <row r="8851" spans="2:22" x14ac:dyDescent="0.25">
      <c r="B8851" s="9">
        <f t="shared" ca="1" si="1520"/>
        <v>36.250648770546974</v>
      </c>
      <c r="C8851" s="9">
        <f t="shared" ca="1" si="1521"/>
        <v>12.038267248438732</v>
      </c>
      <c r="D8851" s="9">
        <f t="shared" ca="1" si="1521"/>
        <v>10.606431095238397</v>
      </c>
      <c r="E8851" s="9">
        <f t="shared" ca="1" si="1521"/>
        <v>11.145392962768536</v>
      </c>
      <c r="F8851" s="9">
        <f t="shared" ca="1" si="1521"/>
        <v>6.3576161434828711</v>
      </c>
      <c r="G8851" s="9">
        <f t="shared" ca="1" si="1521"/>
        <v>8.3495800509532145</v>
      </c>
      <c r="H8851" s="9">
        <f t="shared" ca="1" si="1521"/>
        <v>2.3949364789871135</v>
      </c>
      <c r="I8851" s="9">
        <f t="shared" ca="1" si="1521"/>
        <v>18.02587656120938</v>
      </c>
      <c r="J8851" s="9">
        <f t="shared" ca="1" si="1521"/>
        <v>4.6839268404060119</v>
      </c>
      <c r="K8851" s="9">
        <f t="shared" ca="1" si="1521"/>
        <v>6.2402380542519635</v>
      </c>
      <c r="L8851" s="9">
        <f t="shared" ca="1" si="1521"/>
        <v>11.761854851039054</v>
      </c>
      <c r="M8851" s="9">
        <f t="shared" ca="1" si="1521"/>
        <v>11.821083074318359</v>
      </c>
      <c r="N8851" s="9">
        <f t="shared" ca="1" si="1521"/>
        <v>3.5950121926947971</v>
      </c>
      <c r="P8851" s="9">
        <f t="shared" ca="1" si="1512"/>
        <v>36.250648770546974</v>
      </c>
      <c r="Q8851" s="9">
        <f t="shared" ca="1" si="1513"/>
        <v>43.224454095347127</v>
      </c>
      <c r="R8851" s="9">
        <f t="shared" ca="1" si="1514"/>
        <v>39.992988489907418</v>
      </c>
      <c r="S8851" s="9">
        <f t="shared" ca="1" si="1515"/>
        <v>42.948052723164537</v>
      </c>
      <c r="T8851" s="9">
        <f t="shared" ca="1" si="1516"/>
        <v>52.338754751134843</v>
      </c>
      <c r="U8851" s="9">
        <f t="shared" ca="1" si="1517"/>
        <v>48.802970781719353</v>
      </c>
      <c r="V8851" s="43">
        <f t="shared" ca="1" si="1518"/>
        <v>52.338754751134843</v>
      </c>
    </row>
    <row r="8852" spans="2:22" x14ac:dyDescent="0.25">
      <c r="B8852" s="9">
        <f t="shared" ca="1" si="1520"/>
        <v>25.795422204758673</v>
      </c>
      <c r="C8852" s="9">
        <f t="shared" ca="1" si="1521"/>
        <v>13.168220838975561</v>
      </c>
      <c r="D8852" s="9">
        <f t="shared" ca="1" si="1521"/>
        <v>5.4156336319100387</v>
      </c>
      <c r="E8852" s="9">
        <f t="shared" ca="1" si="1521"/>
        <v>11.982723606660667</v>
      </c>
      <c r="F8852" s="9">
        <f t="shared" ca="1" si="1521"/>
        <v>5.2798466110490256</v>
      </c>
      <c r="G8852" s="9">
        <f t="shared" ca="1" si="1521"/>
        <v>6.7400845191062091</v>
      </c>
      <c r="H8852" s="9">
        <f t="shared" ca="1" si="1521"/>
        <v>2.8708372329269674</v>
      </c>
      <c r="I8852" s="9">
        <f t="shared" ca="1" si="1521"/>
        <v>13.343280430871483</v>
      </c>
      <c r="J8852" s="9">
        <f t="shared" ca="1" si="1521"/>
        <v>6.6965208104683809</v>
      </c>
      <c r="K8852" s="9">
        <f t="shared" ca="1" si="1521"/>
        <v>5.8585199876582577</v>
      </c>
      <c r="L8852" s="9">
        <f t="shared" ca="1" si="1521"/>
        <v>10.137226998042291</v>
      </c>
      <c r="M8852" s="9">
        <f t="shared" ca="1" si="1521"/>
        <v>13.895738459668458</v>
      </c>
      <c r="N8852" s="9">
        <f t="shared" ca="1" si="1521"/>
        <v>2.5139795027467673</v>
      </c>
      <c r="P8852" s="9">
        <f t="shared" ca="1" si="1512"/>
        <v>25.795422204758673</v>
      </c>
      <c r="Q8852" s="9">
        <f t="shared" ca="1" si="1513"/>
        <v>44.498671756893664</v>
      </c>
      <c r="R8852" s="9">
        <f t="shared" ca="1" si="1514"/>
        <v>36.957793938471902</v>
      </c>
      <c r="S8852" s="9">
        <f t="shared" ca="1" si="1515"/>
        <v>33.536281872390532</v>
      </c>
      <c r="T8852" s="9">
        <f t="shared" ca="1" si="1516"/>
        <v>38.150205082676791</v>
      </c>
      <c r="U8852" s="9">
        <f t="shared" ca="1" si="1517"/>
        <v>39.394737041556191</v>
      </c>
      <c r="V8852" s="43">
        <f t="shared" ca="1" si="1518"/>
        <v>44.498671756893664</v>
      </c>
    </row>
    <row r="8853" spans="2:22" x14ac:dyDescent="0.25">
      <c r="B8853" s="9">
        <f t="shared" ca="1" si="1520"/>
        <v>36.214286575989334</v>
      </c>
      <c r="C8853" s="9">
        <f t="shared" ca="1" si="1521"/>
        <v>9.549063708721885</v>
      </c>
      <c r="D8853" s="9">
        <f t="shared" ca="1" si="1521"/>
        <v>7.8328725464426157</v>
      </c>
      <c r="E8853" s="9">
        <f t="shared" ca="1" si="1521"/>
        <v>13.319887716777046</v>
      </c>
      <c r="F8853" s="9">
        <f t="shared" ca="1" si="1521"/>
        <v>5.1436282883496371</v>
      </c>
      <c r="G8853" s="9">
        <f t="shared" ca="1" si="1521"/>
        <v>13.186864935272363</v>
      </c>
      <c r="H8853" s="9">
        <f t="shared" ca="1" si="1521"/>
        <v>2.7327617646931293</v>
      </c>
      <c r="I8853" s="9">
        <f t="shared" ca="1" si="1521"/>
        <v>11.473456116832526</v>
      </c>
      <c r="J8853" s="9">
        <f t="shared" ca="1" si="1521"/>
        <v>4.8924211509440765</v>
      </c>
      <c r="K8853" s="9">
        <f t="shared" ca="1" si="1521"/>
        <v>6.3792357573238609</v>
      </c>
      <c r="L8853" s="9">
        <f t="shared" ca="1" si="1521"/>
        <v>8.5822001110916553</v>
      </c>
      <c r="M8853" s="9">
        <f t="shared" ca="1" si="1521"/>
        <v>12.844595436715471</v>
      </c>
      <c r="N8853" s="9">
        <f t="shared" ca="1" si="1521"/>
        <v>3.5157008619810872</v>
      </c>
      <c r="P8853" s="9">
        <f t="shared" ca="1" si="1512"/>
        <v>36.214286575989334</v>
      </c>
      <c r="Q8853" s="9">
        <f t="shared" ca="1" si="1513"/>
        <v>39.859273549515748</v>
      </c>
      <c r="R8853" s="9">
        <f t="shared" ca="1" si="1514"/>
        <v>33.169828727468122</v>
      </c>
      <c r="S8853" s="9">
        <f t="shared" ca="1" si="1515"/>
        <v>42.229635976804715</v>
      </c>
      <c r="T8853" s="9">
        <f t="shared" ca="1" si="1516"/>
        <v>44.591094571620246</v>
      </c>
      <c r="U8853" s="9">
        <f t="shared" ca="1" si="1517"/>
        <v>45.337789035262979</v>
      </c>
      <c r="V8853" s="43">
        <f t="shared" ca="1" si="1518"/>
        <v>45.337789035262979</v>
      </c>
    </row>
    <row r="8854" spans="2:22" x14ac:dyDescent="0.25">
      <c r="B8854" s="9">
        <f t="shared" ca="1" si="1520"/>
        <v>26.570983255599756</v>
      </c>
      <c r="C8854" s="9">
        <f t="shared" ca="1" si="1521"/>
        <v>10.729402378112828</v>
      </c>
      <c r="D8854" s="9">
        <f t="shared" ca="1" si="1521"/>
        <v>15.359024940241977</v>
      </c>
      <c r="E8854" s="9">
        <f t="shared" ca="1" si="1521"/>
        <v>11.017418144753861</v>
      </c>
      <c r="F8854" s="9">
        <f t="shared" ca="1" si="1521"/>
        <v>4.3165942540406208</v>
      </c>
      <c r="G8854" s="9">
        <f t="shared" ca="1" si="1521"/>
        <v>5.8313367685905018</v>
      </c>
      <c r="H8854" s="9">
        <f t="shared" ca="1" si="1521"/>
        <v>2.2011853409667919</v>
      </c>
      <c r="I8854" s="9">
        <f t="shared" ca="1" si="1521"/>
        <v>13.225231443710987</v>
      </c>
      <c r="J8854" s="9">
        <f t="shared" ca="1" si="1521"/>
        <v>4.3352622641767065</v>
      </c>
      <c r="K8854" s="9">
        <f t="shared" ca="1" si="1521"/>
        <v>6.0722579048775742</v>
      </c>
      <c r="L8854" s="9">
        <f t="shared" ca="1" si="1521"/>
        <v>10.852253855015576</v>
      </c>
      <c r="M8854" s="9">
        <f t="shared" ca="1" si="1521"/>
        <v>12.71999071858029</v>
      </c>
      <c r="N8854" s="9">
        <f t="shared" ref="C8854:N8876" ca="1" si="1522">_xlfn.BETA.INV(RAND(),N$20,N$21,N$15,N$17)</f>
        <v>2.6777542211418504</v>
      </c>
      <c r="P8854" s="9">
        <f t="shared" ca="1" si="1512"/>
        <v>26.570983255599756</v>
      </c>
      <c r="Q8854" s="9">
        <f t="shared" ca="1" si="1513"/>
        <v>39.612090863200827</v>
      </c>
      <c r="R8854" s="9">
        <f t="shared" ca="1" si="1514"/>
        <v>34.64826261318845</v>
      </c>
      <c r="S8854" s="9">
        <f t="shared" ca="1" si="1515"/>
        <v>42.993813030834275</v>
      </c>
      <c r="T8854" s="9">
        <f t="shared" ca="1" si="1516"/>
        <v>47.945601228700895</v>
      </c>
      <c r="U8854" s="9">
        <f t="shared" ca="1" si="1517"/>
        <v>47.135583871123757</v>
      </c>
      <c r="V8854" s="43">
        <f t="shared" ca="1" si="1518"/>
        <v>47.945601228700895</v>
      </c>
    </row>
    <row r="8855" spans="2:22" x14ac:dyDescent="0.25">
      <c r="B8855" s="9">
        <f t="shared" ca="1" si="1520"/>
        <v>32.758400348938608</v>
      </c>
      <c r="C8855" s="9">
        <f t="shared" ca="1" si="1522"/>
        <v>12.172567568012111</v>
      </c>
      <c r="D8855" s="9">
        <f t="shared" ca="1" si="1522"/>
        <v>9.5738576794811703</v>
      </c>
      <c r="E8855" s="9">
        <f t="shared" ca="1" si="1522"/>
        <v>10.441523874129739</v>
      </c>
      <c r="F8855" s="9">
        <f t="shared" ca="1" si="1522"/>
        <v>4.843901705162879</v>
      </c>
      <c r="G8855" s="9">
        <f t="shared" ca="1" si="1522"/>
        <v>6.0306638158506853</v>
      </c>
      <c r="H8855" s="9">
        <f t="shared" ca="1" si="1522"/>
        <v>2.3985989567048129</v>
      </c>
      <c r="I8855" s="9">
        <f t="shared" ca="1" si="1522"/>
        <v>12.240620661335988</v>
      </c>
      <c r="J8855" s="9">
        <f t="shared" ca="1" si="1522"/>
        <v>5.8325398753470692</v>
      </c>
      <c r="K8855" s="9">
        <f t="shared" ca="1" si="1522"/>
        <v>6.673578621159443</v>
      </c>
      <c r="L8855" s="9">
        <f t="shared" ca="1" si="1522"/>
        <v>9.5857431239597766</v>
      </c>
      <c r="M8855" s="9">
        <f t="shared" ca="1" si="1522"/>
        <v>12.102830828317435</v>
      </c>
      <c r="N8855" s="9">
        <f t="shared" ca="1" si="1522"/>
        <v>2.4774278540774062</v>
      </c>
      <c r="P8855" s="9">
        <f t="shared" ca="1" si="1512"/>
        <v>32.758400348938608</v>
      </c>
      <c r="Q8855" s="9">
        <f t="shared" ca="1" si="1513"/>
        <v>40.5098022955261</v>
      </c>
      <c r="R8855" s="9">
        <f t="shared" ca="1" si="1514"/>
        <v>35.753218872371619</v>
      </c>
      <c r="S8855" s="9">
        <f t="shared" ca="1" si="1515"/>
        <v>36.739870051233297</v>
      </c>
      <c r="T8855" s="9">
        <f t="shared" ca="1" si="1516"/>
        <v>39.908313134705026</v>
      </c>
      <c r="U8855" s="9">
        <f t="shared" ca="1" si="1517"/>
        <v>39.947972984985277</v>
      </c>
      <c r="V8855" s="43">
        <f t="shared" ca="1" si="1518"/>
        <v>40.5098022955261</v>
      </c>
    </row>
    <row r="8856" spans="2:22" x14ac:dyDescent="0.25">
      <c r="B8856" s="9">
        <f t="shared" ca="1" si="1520"/>
        <v>34.289251233519749</v>
      </c>
      <c r="C8856" s="9">
        <f t="shared" ca="1" si="1522"/>
        <v>9.7888258951780198</v>
      </c>
      <c r="D8856" s="9">
        <f t="shared" ca="1" si="1522"/>
        <v>8.5956495078512756</v>
      </c>
      <c r="E8856" s="9">
        <f t="shared" ca="1" si="1522"/>
        <v>13.308176908035819</v>
      </c>
      <c r="F8856" s="9">
        <f t="shared" ca="1" si="1522"/>
        <v>5.218353723796568</v>
      </c>
      <c r="G8856" s="9">
        <f t="shared" ca="1" si="1522"/>
        <v>6.5608164569647149</v>
      </c>
      <c r="H8856" s="9">
        <f t="shared" ca="1" si="1522"/>
        <v>2.8658359223166538</v>
      </c>
      <c r="I8856" s="9">
        <f t="shared" ca="1" si="1522"/>
        <v>20.069780886034785</v>
      </c>
      <c r="J8856" s="9">
        <f t="shared" ca="1" si="1522"/>
        <v>4.6845453525444247</v>
      </c>
      <c r="K8856" s="9">
        <f t="shared" ca="1" si="1522"/>
        <v>6.6059999339451405</v>
      </c>
      <c r="L8856" s="9">
        <f t="shared" ca="1" si="1522"/>
        <v>10.326459824152135</v>
      </c>
      <c r="M8856" s="9">
        <f t="shared" ca="1" si="1522"/>
        <v>12.934875486183499</v>
      </c>
      <c r="N8856" s="9">
        <f t="shared" ca="1" si="1522"/>
        <v>3.1320502754990232</v>
      </c>
      <c r="P8856" s="9">
        <f t="shared" ref="P8856:P8919" ca="1" si="1523">B8856</f>
        <v>34.289251233519749</v>
      </c>
      <c r="Q8856" s="9">
        <f t="shared" ref="Q8856:Q8919" ca="1" si="1524">C8856+E8856+J8856+L8856+N8856</f>
        <v>41.240058255409423</v>
      </c>
      <c r="R8856" s="9">
        <f t="shared" ref="R8856:R8919" ca="1" si="1525">C8856+F8856+K8856+L8856+N8856</f>
        <v>35.071689652570889</v>
      </c>
      <c r="S8856" s="9">
        <f t="shared" ref="S8856:S8919" ca="1" si="1526">D8856+G8856+H8856+K8856+L8856+N8856</f>
        <v>38.086811920728948</v>
      </c>
      <c r="T8856" s="9">
        <f t="shared" ref="T8856:T8919" ca="1" si="1527">D8856+G8856+I8856+L8856+N8856</f>
        <v>48.684756950501935</v>
      </c>
      <c r="U8856" s="9">
        <f t="shared" ref="U8856:U8919" ca="1" si="1528">D8856+G8856+I8856+M8856</f>
        <v>48.161122337034271</v>
      </c>
      <c r="V8856" s="43">
        <f t="shared" ref="V8856:V8919" ca="1" si="1529">MAX(P8856:U8856)</f>
        <v>48.684756950501935</v>
      </c>
    </row>
    <row r="8857" spans="2:22" x14ac:dyDescent="0.25">
      <c r="B8857" s="9">
        <f t="shared" ca="1" si="1520"/>
        <v>38.381336610807054</v>
      </c>
      <c r="C8857" s="9">
        <f t="shared" ca="1" si="1522"/>
        <v>11.643355953673105</v>
      </c>
      <c r="D8857" s="9">
        <f t="shared" ca="1" si="1522"/>
        <v>9.1688694920057401</v>
      </c>
      <c r="E8857" s="9">
        <f t="shared" ca="1" si="1522"/>
        <v>11.305217129739997</v>
      </c>
      <c r="F8857" s="9">
        <f t="shared" ca="1" si="1522"/>
        <v>5.2225005817327625</v>
      </c>
      <c r="G8857" s="9">
        <f t="shared" ca="1" si="1522"/>
        <v>6.1840588243666339</v>
      </c>
      <c r="H8857" s="9">
        <f t="shared" ca="1" si="1522"/>
        <v>2.3354285543774163</v>
      </c>
      <c r="I8857" s="9">
        <f t="shared" ca="1" si="1522"/>
        <v>11.592448067902218</v>
      </c>
      <c r="J8857" s="9">
        <f t="shared" ca="1" si="1522"/>
        <v>4.8125110886213047</v>
      </c>
      <c r="K8857" s="9">
        <f t="shared" ca="1" si="1522"/>
        <v>6.0538766966103523</v>
      </c>
      <c r="L8857" s="9">
        <f t="shared" ca="1" si="1522"/>
        <v>10.113115340822525</v>
      </c>
      <c r="M8857" s="9">
        <f t="shared" ca="1" si="1522"/>
        <v>12.633588656697293</v>
      </c>
      <c r="N8857" s="9">
        <f t="shared" ca="1" si="1522"/>
        <v>3.841417711269195</v>
      </c>
      <c r="P8857" s="9">
        <f t="shared" ca="1" si="1523"/>
        <v>38.381336610807054</v>
      </c>
      <c r="Q8857" s="9">
        <f t="shared" ca="1" si="1524"/>
        <v>41.715617224126127</v>
      </c>
      <c r="R8857" s="9">
        <f t="shared" ca="1" si="1525"/>
        <v>36.874266284107939</v>
      </c>
      <c r="S8857" s="9">
        <f t="shared" ca="1" si="1526"/>
        <v>37.696766619451857</v>
      </c>
      <c r="T8857" s="9">
        <f t="shared" ca="1" si="1527"/>
        <v>40.899909436366308</v>
      </c>
      <c r="U8857" s="9">
        <f t="shared" ca="1" si="1528"/>
        <v>39.578965040971887</v>
      </c>
      <c r="V8857" s="43">
        <f t="shared" ca="1" si="1529"/>
        <v>41.715617224126127</v>
      </c>
    </row>
    <row r="8858" spans="2:22" x14ac:dyDescent="0.25">
      <c r="B8858" s="9">
        <f t="shared" ca="1" si="1520"/>
        <v>26.841202548225134</v>
      </c>
      <c r="C8858" s="9">
        <f t="shared" ca="1" si="1522"/>
        <v>9.4180443601293948</v>
      </c>
      <c r="D8858" s="9">
        <f t="shared" ca="1" si="1522"/>
        <v>8.7344550180726834</v>
      </c>
      <c r="E8858" s="9">
        <f t="shared" ca="1" si="1522"/>
        <v>13.173954352159697</v>
      </c>
      <c r="F8858" s="9">
        <f t="shared" ca="1" si="1522"/>
        <v>4.5854722029661517</v>
      </c>
      <c r="G8858" s="9">
        <f t="shared" ca="1" si="1522"/>
        <v>8.7741689371115292</v>
      </c>
      <c r="H8858" s="9">
        <f t="shared" ca="1" si="1522"/>
        <v>2.2785103663806425</v>
      </c>
      <c r="I8858" s="9">
        <f t="shared" ca="1" si="1522"/>
        <v>9.5988155454283248</v>
      </c>
      <c r="J8858" s="9">
        <f t="shared" ca="1" si="1522"/>
        <v>5.1588560573494853</v>
      </c>
      <c r="K8858" s="9">
        <f t="shared" ca="1" si="1522"/>
        <v>7.0117267318938969</v>
      </c>
      <c r="L8858" s="9">
        <f t="shared" ca="1" si="1522"/>
        <v>10.000812748043476</v>
      </c>
      <c r="M8858" s="9">
        <f t="shared" ca="1" si="1522"/>
        <v>14.851447245724797</v>
      </c>
      <c r="N8858" s="9">
        <f t="shared" ca="1" si="1522"/>
        <v>3.0708674645740235</v>
      </c>
      <c r="P8858" s="9">
        <f t="shared" ca="1" si="1523"/>
        <v>26.841202548225134</v>
      </c>
      <c r="Q8858" s="9">
        <f t="shared" ca="1" si="1524"/>
        <v>40.822534982256073</v>
      </c>
      <c r="R8858" s="9">
        <f t="shared" ca="1" si="1525"/>
        <v>34.08692350760694</v>
      </c>
      <c r="S8858" s="9">
        <f t="shared" ca="1" si="1526"/>
        <v>39.870541266076252</v>
      </c>
      <c r="T8858" s="9">
        <f t="shared" ca="1" si="1527"/>
        <v>40.179119713230037</v>
      </c>
      <c r="U8858" s="9">
        <f t="shared" ca="1" si="1528"/>
        <v>41.958886746337335</v>
      </c>
      <c r="V8858" s="43">
        <f t="shared" ca="1" si="1529"/>
        <v>41.958886746337335</v>
      </c>
    </row>
    <row r="8859" spans="2:22" x14ac:dyDescent="0.25">
      <c r="B8859" s="9">
        <f t="shared" ca="1" si="1520"/>
        <v>30.554550729459734</v>
      </c>
      <c r="C8859" s="9">
        <f t="shared" ca="1" si="1522"/>
        <v>12.005301378726266</v>
      </c>
      <c r="D8859" s="9">
        <f t="shared" ca="1" si="1522"/>
        <v>13.529035848723087</v>
      </c>
      <c r="E8859" s="9">
        <f t="shared" ca="1" si="1522"/>
        <v>11.278863962403181</v>
      </c>
      <c r="F8859" s="9">
        <f t="shared" ca="1" si="1522"/>
        <v>4.8512128190765722</v>
      </c>
      <c r="G8859" s="9">
        <f t="shared" ca="1" si="1522"/>
        <v>8.6122947086939732</v>
      </c>
      <c r="H8859" s="9">
        <f t="shared" ca="1" si="1522"/>
        <v>1.9858158821688066</v>
      </c>
      <c r="I8859" s="9">
        <f t="shared" ca="1" si="1522"/>
        <v>17.890312265869788</v>
      </c>
      <c r="J8859" s="9">
        <f t="shared" ca="1" si="1522"/>
        <v>5.5757650447230169</v>
      </c>
      <c r="K8859" s="9">
        <f t="shared" ca="1" si="1522"/>
        <v>5.2931595298112599</v>
      </c>
      <c r="L8859" s="9">
        <f t="shared" ca="1" si="1522"/>
        <v>9.2404343217121365</v>
      </c>
      <c r="M8859" s="9">
        <f t="shared" ca="1" si="1522"/>
        <v>14.097430959507651</v>
      </c>
      <c r="N8859" s="9">
        <f t="shared" ca="1" si="1522"/>
        <v>3.9163367676602849</v>
      </c>
      <c r="P8859" s="9">
        <f t="shared" ca="1" si="1523"/>
        <v>30.554550729459734</v>
      </c>
      <c r="Q8859" s="9">
        <f t="shared" ca="1" si="1524"/>
        <v>42.016701475224878</v>
      </c>
      <c r="R8859" s="9">
        <f t="shared" ca="1" si="1525"/>
        <v>35.30644481698652</v>
      </c>
      <c r="S8859" s="9">
        <f t="shared" ca="1" si="1526"/>
        <v>42.577077058769547</v>
      </c>
      <c r="T8859" s="9">
        <f t="shared" ca="1" si="1527"/>
        <v>53.188413912659264</v>
      </c>
      <c r="U8859" s="9">
        <f t="shared" ca="1" si="1528"/>
        <v>54.129073782794492</v>
      </c>
      <c r="V8859" s="43">
        <f t="shared" ca="1" si="1529"/>
        <v>54.129073782794492</v>
      </c>
    </row>
    <row r="8860" spans="2:22" x14ac:dyDescent="0.25">
      <c r="B8860" s="9">
        <f t="shared" ca="1" si="1520"/>
        <v>28.000620478856536</v>
      </c>
      <c r="C8860" s="9">
        <f t="shared" ca="1" si="1522"/>
        <v>10.402715939772552</v>
      </c>
      <c r="D8860" s="9">
        <f t="shared" ca="1" si="1522"/>
        <v>7.6819477571827903</v>
      </c>
      <c r="E8860" s="9">
        <f t="shared" ca="1" si="1522"/>
        <v>13.232837140108</v>
      </c>
      <c r="F8860" s="9">
        <f t="shared" ca="1" si="1522"/>
        <v>4.3517185398136338</v>
      </c>
      <c r="G8860" s="9">
        <f t="shared" ca="1" si="1522"/>
        <v>5.832442634468987</v>
      </c>
      <c r="H8860" s="9">
        <f t="shared" ca="1" si="1522"/>
        <v>2.0798860233375214</v>
      </c>
      <c r="I8860" s="9">
        <f t="shared" ca="1" si="1522"/>
        <v>12.985677116575292</v>
      </c>
      <c r="J8860" s="9">
        <f t="shared" ca="1" si="1522"/>
        <v>4.2164838772367972</v>
      </c>
      <c r="K8860" s="9">
        <f t="shared" ca="1" si="1522"/>
        <v>6.8234811342730817</v>
      </c>
      <c r="L8860" s="9">
        <f t="shared" ca="1" si="1522"/>
        <v>11.41920120603486</v>
      </c>
      <c r="M8860" s="9">
        <f t="shared" ca="1" si="1522"/>
        <v>14.768006672686889</v>
      </c>
      <c r="N8860" s="9">
        <f t="shared" ca="1" si="1522"/>
        <v>2.6104391469788335</v>
      </c>
      <c r="P8860" s="9">
        <f t="shared" ca="1" si="1523"/>
        <v>28.000620478856536</v>
      </c>
      <c r="Q8860" s="9">
        <f t="shared" ca="1" si="1524"/>
        <v>41.881677310131039</v>
      </c>
      <c r="R8860" s="9">
        <f t="shared" ca="1" si="1525"/>
        <v>35.607555966872965</v>
      </c>
      <c r="S8860" s="9">
        <f t="shared" ca="1" si="1526"/>
        <v>36.447397902276073</v>
      </c>
      <c r="T8860" s="9">
        <f t="shared" ca="1" si="1527"/>
        <v>40.529707861240766</v>
      </c>
      <c r="U8860" s="9">
        <f t="shared" ca="1" si="1528"/>
        <v>41.268074180913956</v>
      </c>
      <c r="V8860" s="43">
        <f t="shared" ca="1" si="1529"/>
        <v>41.881677310131039</v>
      </c>
    </row>
    <row r="8861" spans="2:22" x14ac:dyDescent="0.25">
      <c r="B8861" s="9">
        <f t="shared" ca="1" si="1520"/>
        <v>35.281622290249601</v>
      </c>
      <c r="C8861" s="9">
        <f t="shared" ca="1" si="1522"/>
        <v>9.8860124963384699</v>
      </c>
      <c r="D8861" s="9">
        <f t="shared" ca="1" si="1522"/>
        <v>8.0136690280782226</v>
      </c>
      <c r="E8861" s="9">
        <f t="shared" ca="1" si="1522"/>
        <v>13.261696502429581</v>
      </c>
      <c r="F8861" s="9">
        <f t="shared" ca="1" si="1522"/>
        <v>6.4567289544762874</v>
      </c>
      <c r="G8861" s="9">
        <f t="shared" ca="1" si="1522"/>
        <v>6.864174429157849</v>
      </c>
      <c r="H8861" s="9">
        <f t="shared" ca="1" si="1522"/>
        <v>2.9525365726160104</v>
      </c>
      <c r="I8861" s="9">
        <f t="shared" ca="1" si="1522"/>
        <v>15.476301914400509</v>
      </c>
      <c r="J8861" s="9">
        <f t="shared" ca="1" si="1522"/>
        <v>5.9307825536646073</v>
      </c>
      <c r="K8861" s="9">
        <f t="shared" ca="1" si="1522"/>
        <v>6.7954150072390584</v>
      </c>
      <c r="L8861" s="9">
        <f t="shared" ca="1" si="1522"/>
        <v>11.018771489368827</v>
      </c>
      <c r="M8861" s="9">
        <f t="shared" ca="1" si="1522"/>
        <v>12.552509292786134</v>
      </c>
      <c r="N8861" s="9">
        <f t="shared" ca="1" si="1522"/>
        <v>2.8646499778858012</v>
      </c>
      <c r="P8861" s="9">
        <f t="shared" ca="1" si="1523"/>
        <v>35.281622290249601</v>
      </c>
      <c r="Q8861" s="9">
        <f t="shared" ca="1" si="1524"/>
        <v>42.961913019687287</v>
      </c>
      <c r="R8861" s="9">
        <f t="shared" ca="1" si="1525"/>
        <v>37.021577925308449</v>
      </c>
      <c r="S8861" s="9">
        <f t="shared" ca="1" si="1526"/>
        <v>38.509216504345773</v>
      </c>
      <c r="T8861" s="9">
        <f t="shared" ca="1" si="1527"/>
        <v>44.237566838891212</v>
      </c>
      <c r="U8861" s="9">
        <f t="shared" ca="1" si="1528"/>
        <v>42.906654664422717</v>
      </c>
      <c r="V8861" s="43">
        <f t="shared" ca="1" si="1529"/>
        <v>44.237566838891212</v>
      </c>
    </row>
    <row r="8862" spans="2:22" x14ac:dyDescent="0.25">
      <c r="B8862" s="9">
        <f t="shared" ca="1" si="1520"/>
        <v>36.766990224141821</v>
      </c>
      <c r="C8862" s="9">
        <f t="shared" ca="1" si="1522"/>
        <v>11.98122779273578</v>
      </c>
      <c r="D8862" s="9">
        <f t="shared" ca="1" si="1522"/>
        <v>6.2816985222170176</v>
      </c>
      <c r="E8862" s="9">
        <f t="shared" ca="1" si="1522"/>
        <v>11.167043568787525</v>
      </c>
      <c r="F8862" s="9">
        <f t="shared" ca="1" si="1522"/>
        <v>5.3882012172548812</v>
      </c>
      <c r="G8862" s="9">
        <f t="shared" ca="1" si="1522"/>
        <v>7.432868132192902</v>
      </c>
      <c r="H8862" s="9">
        <f t="shared" ca="1" si="1522"/>
        <v>2.4124973133796379</v>
      </c>
      <c r="I8862" s="9">
        <f t="shared" ca="1" si="1522"/>
        <v>8.7905215758476505</v>
      </c>
      <c r="J8862" s="9">
        <f t="shared" ca="1" si="1522"/>
        <v>4.8556582359375016</v>
      </c>
      <c r="K8862" s="9">
        <f t="shared" ca="1" si="1522"/>
        <v>6.2876769480612991</v>
      </c>
      <c r="L8862" s="9">
        <f t="shared" ca="1" si="1522"/>
        <v>8.7822718270221767</v>
      </c>
      <c r="M8862" s="9">
        <f t="shared" ca="1" si="1522"/>
        <v>14.863789408896286</v>
      </c>
      <c r="N8862" s="9">
        <f t="shared" ca="1" si="1522"/>
        <v>3.6342326807397742</v>
      </c>
      <c r="P8862" s="9">
        <f t="shared" ca="1" si="1523"/>
        <v>36.766990224141821</v>
      </c>
      <c r="Q8862" s="9">
        <f t="shared" ca="1" si="1524"/>
        <v>40.420434105222753</v>
      </c>
      <c r="R8862" s="9">
        <f t="shared" ca="1" si="1525"/>
        <v>36.073610465813907</v>
      </c>
      <c r="S8862" s="9">
        <f t="shared" ca="1" si="1526"/>
        <v>34.831245423612806</v>
      </c>
      <c r="T8862" s="9">
        <f t="shared" ca="1" si="1527"/>
        <v>34.92159273801952</v>
      </c>
      <c r="U8862" s="9">
        <f t="shared" ca="1" si="1528"/>
        <v>37.368877639153858</v>
      </c>
      <c r="V8862" s="43">
        <f t="shared" ca="1" si="1529"/>
        <v>40.420434105222753</v>
      </c>
    </row>
    <row r="8863" spans="2:22" x14ac:dyDescent="0.25">
      <c r="B8863" s="9">
        <f t="shared" ca="1" si="1520"/>
        <v>29.428838622762424</v>
      </c>
      <c r="C8863" s="9">
        <f t="shared" ca="1" si="1522"/>
        <v>8.6098924246311874</v>
      </c>
      <c r="D8863" s="9">
        <f t="shared" ca="1" si="1522"/>
        <v>7.3124537401625709</v>
      </c>
      <c r="E8863" s="9">
        <f t="shared" ca="1" si="1522"/>
        <v>12.785509110821369</v>
      </c>
      <c r="F8863" s="9">
        <f t="shared" ca="1" si="1522"/>
        <v>5.0985036892250637</v>
      </c>
      <c r="G8863" s="9">
        <f t="shared" ca="1" si="1522"/>
        <v>7.1662487501644083</v>
      </c>
      <c r="H8863" s="9">
        <f t="shared" ca="1" si="1522"/>
        <v>2.0937675889716552</v>
      </c>
      <c r="I8863" s="9">
        <f t="shared" ca="1" si="1522"/>
        <v>10.862634529549069</v>
      </c>
      <c r="J8863" s="9">
        <f t="shared" ca="1" si="1522"/>
        <v>4.7757582909089651</v>
      </c>
      <c r="K8863" s="9">
        <f t="shared" ca="1" si="1522"/>
        <v>5.4359051645985819</v>
      </c>
      <c r="L8863" s="9">
        <f t="shared" ca="1" si="1522"/>
        <v>8.8771127278461996</v>
      </c>
      <c r="M8863" s="9">
        <f t="shared" ca="1" si="1522"/>
        <v>12.770801961733742</v>
      </c>
      <c r="N8863" s="9">
        <f t="shared" ca="1" si="1522"/>
        <v>2.8366996407032881</v>
      </c>
      <c r="P8863" s="9">
        <f t="shared" ca="1" si="1523"/>
        <v>29.428838622762424</v>
      </c>
      <c r="Q8863" s="9">
        <f t="shared" ca="1" si="1524"/>
        <v>37.884972194911008</v>
      </c>
      <c r="R8863" s="9">
        <f t="shared" ca="1" si="1525"/>
        <v>30.85811364700432</v>
      </c>
      <c r="S8863" s="9">
        <f t="shared" ca="1" si="1526"/>
        <v>33.722187612446703</v>
      </c>
      <c r="T8863" s="9">
        <f t="shared" ca="1" si="1527"/>
        <v>37.055149388425534</v>
      </c>
      <c r="U8863" s="9">
        <f t="shared" ca="1" si="1528"/>
        <v>38.112138981609789</v>
      </c>
      <c r="V8863" s="43">
        <f t="shared" ca="1" si="1529"/>
        <v>38.112138981609789</v>
      </c>
    </row>
    <row r="8864" spans="2:22" x14ac:dyDescent="0.25">
      <c r="B8864" s="9">
        <f t="shared" ca="1" si="1520"/>
        <v>34.940210205453369</v>
      </c>
      <c r="C8864" s="9">
        <f t="shared" ca="1" si="1522"/>
        <v>11.159328237553623</v>
      </c>
      <c r="D8864" s="9">
        <f t="shared" ca="1" si="1522"/>
        <v>6.3485849953493112</v>
      </c>
      <c r="E8864" s="9">
        <f t="shared" ca="1" si="1522"/>
        <v>10.601998653402564</v>
      </c>
      <c r="F8864" s="9">
        <f t="shared" ca="1" si="1522"/>
        <v>4.548249418113862</v>
      </c>
      <c r="G8864" s="9">
        <f t="shared" ca="1" si="1522"/>
        <v>6.8604343564267172</v>
      </c>
      <c r="H8864" s="9">
        <f t="shared" ca="1" si="1522"/>
        <v>2.265062919443519</v>
      </c>
      <c r="I8864" s="9">
        <f t="shared" ca="1" si="1522"/>
        <v>8.9513480736613698</v>
      </c>
      <c r="J8864" s="9">
        <f t="shared" ca="1" si="1522"/>
        <v>4.1650368209293775</v>
      </c>
      <c r="K8864" s="9">
        <f t="shared" ca="1" si="1522"/>
        <v>6.2321536768479442</v>
      </c>
      <c r="L8864" s="9">
        <f t="shared" ca="1" si="1522"/>
        <v>12.234338869139959</v>
      </c>
      <c r="M8864" s="9">
        <f t="shared" ca="1" si="1522"/>
        <v>13.589856014057526</v>
      </c>
      <c r="N8864" s="9">
        <f t="shared" ca="1" si="1522"/>
        <v>3.1360434604005532</v>
      </c>
      <c r="P8864" s="9">
        <f t="shared" ca="1" si="1523"/>
        <v>34.940210205453369</v>
      </c>
      <c r="Q8864" s="9">
        <f t="shared" ca="1" si="1524"/>
        <v>41.296746041426076</v>
      </c>
      <c r="R8864" s="9">
        <f t="shared" ca="1" si="1525"/>
        <v>37.31011366205594</v>
      </c>
      <c r="S8864" s="9">
        <f t="shared" ca="1" si="1526"/>
        <v>37.076618277607999</v>
      </c>
      <c r="T8864" s="9">
        <f t="shared" ca="1" si="1527"/>
        <v>37.530749754977911</v>
      </c>
      <c r="U8864" s="9">
        <f t="shared" ca="1" si="1528"/>
        <v>35.750223439494924</v>
      </c>
      <c r="V8864" s="43">
        <f t="shared" ca="1" si="1529"/>
        <v>41.296746041426076</v>
      </c>
    </row>
    <row r="8865" spans="2:22" x14ac:dyDescent="0.25">
      <c r="B8865" s="9">
        <f t="shared" ca="1" si="1520"/>
        <v>37.166933636358294</v>
      </c>
      <c r="C8865" s="9">
        <f t="shared" ca="1" si="1522"/>
        <v>11.189457260085302</v>
      </c>
      <c r="D8865" s="9">
        <f t="shared" ca="1" si="1522"/>
        <v>9.2662214430708651</v>
      </c>
      <c r="E8865" s="9">
        <f t="shared" ca="1" si="1522"/>
        <v>11.902056709294135</v>
      </c>
      <c r="F8865" s="9">
        <f t="shared" ca="1" si="1522"/>
        <v>5.5701030022314342</v>
      </c>
      <c r="G8865" s="9">
        <f t="shared" ca="1" si="1522"/>
        <v>6.9472697341199021</v>
      </c>
      <c r="H8865" s="9">
        <f t="shared" ca="1" si="1522"/>
        <v>1.7896187754552937</v>
      </c>
      <c r="I8865" s="9">
        <f t="shared" ca="1" si="1522"/>
        <v>10.590992738418494</v>
      </c>
      <c r="J8865" s="9">
        <f t="shared" ca="1" si="1522"/>
        <v>4.6943868922932284</v>
      </c>
      <c r="K8865" s="9">
        <f t="shared" ca="1" si="1522"/>
        <v>5.8760318401307625</v>
      </c>
      <c r="L8865" s="9">
        <f t="shared" ca="1" si="1522"/>
        <v>11.101354291239984</v>
      </c>
      <c r="M8865" s="9">
        <f t="shared" ca="1" si="1522"/>
        <v>13.772350484410419</v>
      </c>
      <c r="N8865" s="9">
        <f t="shared" ca="1" si="1522"/>
        <v>3.4493727869633499</v>
      </c>
      <c r="P8865" s="9">
        <f t="shared" ca="1" si="1523"/>
        <v>37.166933636358294</v>
      </c>
      <c r="Q8865" s="9">
        <f t="shared" ca="1" si="1524"/>
        <v>42.336627939875996</v>
      </c>
      <c r="R8865" s="9">
        <f t="shared" ca="1" si="1525"/>
        <v>37.186319180650834</v>
      </c>
      <c r="S8865" s="9">
        <f t="shared" ca="1" si="1526"/>
        <v>38.429868870980165</v>
      </c>
      <c r="T8865" s="9">
        <f t="shared" ca="1" si="1527"/>
        <v>41.355210993812598</v>
      </c>
      <c r="U8865" s="9">
        <f t="shared" ca="1" si="1528"/>
        <v>40.576834400019678</v>
      </c>
      <c r="V8865" s="43">
        <f t="shared" ca="1" si="1529"/>
        <v>42.336627939875996</v>
      </c>
    </row>
    <row r="8866" spans="2:22" x14ac:dyDescent="0.25">
      <c r="B8866" s="9">
        <f t="shared" ca="1" si="1520"/>
        <v>35.848013694330376</v>
      </c>
      <c r="C8866" s="9">
        <f t="shared" ca="1" si="1522"/>
        <v>12.482491192465446</v>
      </c>
      <c r="D8866" s="9">
        <f t="shared" ca="1" si="1522"/>
        <v>7.4018089581432474</v>
      </c>
      <c r="E8866" s="9">
        <f t="shared" ca="1" si="1522"/>
        <v>12.379662493878477</v>
      </c>
      <c r="F8866" s="9">
        <f t="shared" ca="1" si="1522"/>
        <v>5.9484632953188594</v>
      </c>
      <c r="G8866" s="9">
        <f t="shared" ca="1" si="1522"/>
        <v>9.3429621133011942</v>
      </c>
      <c r="H8866" s="9">
        <f t="shared" ca="1" si="1522"/>
        <v>2.5438288557220408</v>
      </c>
      <c r="I8866" s="9">
        <f t="shared" ca="1" si="1522"/>
        <v>11.089706043210887</v>
      </c>
      <c r="J8866" s="9">
        <f t="shared" ca="1" si="1522"/>
        <v>4.9789204579401032</v>
      </c>
      <c r="K8866" s="9">
        <f t="shared" ca="1" si="1522"/>
        <v>6.0311412980056067</v>
      </c>
      <c r="L8866" s="9">
        <f t="shared" ca="1" si="1522"/>
        <v>9.6257112859386496</v>
      </c>
      <c r="M8866" s="9">
        <f t="shared" ca="1" si="1522"/>
        <v>11.512909849115253</v>
      </c>
      <c r="N8866" s="9">
        <f t="shared" ca="1" si="1522"/>
        <v>2.5849660689436424</v>
      </c>
      <c r="P8866" s="9">
        <f t="shared" ca="1" si="1523"/>
        <v>35.848013694330376</v>
      </c>
      <c r="Q8866" s="9">
        <f t="shared" ca="1" si="1524"/>
        <v>42.051751499166315</v>
      </c>
      <c r="R8866" s="9">
        <f t="shared" ca="1" si="1525"/>
        <v>36.672773140672206</v>
      </c>
      <c r="S8866" s="9">
        <f t="shared" ca="1" si="1526"/>
        <v>37.530418580054381</v>
      </c>
      <c r="T8866" s="9">
        <f t="shared" ca="1" si="1527"/>
        <v>40.045154469537621</v>
      </c>
      <c r="U8866" s="9">
        <f t="shared" ca="1" si="1528"/>
        <v>39.347386963770582</v>
      </c>
      <c r="V8866" s="43">
        <f t="shared" ca="1" si="1529"/>
        <v>42.051751499166315</v>
      </c>
    </row>
    <row r="8867" spans="2:22" x14ac:dyDescent="0.25">
      <c r="B8867" s="9">
        <f t="shared" ca="1" si="1520"/>
        <v>30.680346388812708</v>
      </c>
      <c r="C8867" s="9">
        <f t="shared" ca="1" si="1522"/>
        <v>13.756682092781109</v>
      </c>
      <c r="D8867" s="9">
        <f t="shared" ca="1" si="1522"/>
        <v>7.2366120521609227</v>
      </c>
      <c r="E8867" s="9">
        <f t="shared" ca="1" si="1522"/>
        <v>12.858863184205008</v>
      </c>
      <c r="F8867" s="9">
        <f t="shared" ca="1" si="1522"/>
        <v>5.9019168748299773</v>
      </c>
      <c r="G8867" s="9">
        <f t="shared" ca="1" si="1522"/>
        <v>6.6837777666787312</v>
      </c>
      <c r="H8867" s="9">
        <f t="shared" ca="1" si="1522"/>
        <v>2.5437848928163245</v>
      </c>
      <c r="I8867" s="9">
        <f t="shared" ca="1" si="1522"/>
        <v>13.25441646032974</v>
      </c>
      <c r="J8867" s="9">
        <f t="shared" ca="1" si="1522"/>
        <v>5.7512891500731689</v>
      </c>
      <c r="K8867" s="9">
        <f t="shared" ca="1" si="1522"/>
        <v>6.6257894676697093</v>
      </c>
      <c r="L8867" s="9">
        <f t="shared" ca="1" si="1522"/>
        <v>9.6565954530959637</v>
      </c>
      <c r="M8867" s="9">
        <f t="shared" ca="1" si="1522"/>
        <v>14.139442417482783</v>
      </c>
      <c r="N8867" s="9">
        <f t="shared" ca="1" si="1522"/>
        <v>2.8542657267047837</v>
      </c>
      <c r="P8867" s="9">
        <f t="shared" ca="1" si="1523"/>
        <v>30.680346388812708</v>
      </c>
      <c r="Q8867" s="9">
        <f t="shared" ca="1" si="1524"/>
        <v>44.87769560686003</v>
      </c>
      <c r="R8867" s="9">
        <f t="shared" ca="1" si="1525"/>
        <v>38.795249615081538</v>
      </c>
      <c r="S8867" s="9">
        <f t="shared" ca="1" si="1526"/>
        <v>35.600825359126432</v>
      </c>
      <c r="T8867" s="9">
        <f t="shared" ca="1" si="1527"/>
        <v>39.685667458970144</v>
      </c>
      <c r="U8867" s="9">
        <f t="shared" ca="1" si="1528"/>
        <v>41.314248696652179</v>
      </c>
      <c r="V8867" s="43">
        <f t="shared" ca="1" si="1529"/>
        <v>44.87769560686003</v>
      </c>
    </row>
    <row r="8868" spans="2:22" x14ac:dyDescent="0.25">
      <c r="B8868" s="9">
        <f t="shared" ca="1" si="1520"/>
        <v>30.456116322162487</v>
      </c>
      <c r="C8868" s="9">
        <f t="shared" ca="1" si="1522"/>
        <v>12.502397227643652</v>
      </c>
      <c r="D8868" s="9">
        <f t="shared" ca="1" si="1522"/>
        <v>6.8558160054933177</v>
      </c>
      <c r="E8868" s="9">
        <f t="shared" ca="1" si="1522"/>
        <v>12.616923449064895</v>
      </c>
      <c r="F8868" s="9">
        <f t="shared" ca="1" si="1522"/>
        <v>4.9144558855403169</v>
      </c>
      <c r="G8868" s="9">
        <f t="shared" ca="1" si="1522"/>
        <v>6.9434756652590455</v>
      </c>
      <c r="H8868" s="9">
        <f t="shared" ca="1" si="1522"/>
        <v>2.1519798546135651</v>
      </c>
      <c r="I8868" s="9">
        <f t="shared" ca="1" si="1522"/>
        <v>15.403954776924351</v>
      </c>
      <c r="J8868" s="9">
        <f t="shared" ca="1" si="1522"/>
        <v>5.2014439307428368</v>
      </c>
      <c r="K8868" s="9">
        <f t="shared" ca="1" si="1522"/>
        <v>6.0587492642972114</v>
      </c>
      <c r="L8868" s="9">
        <f t="shared" ca="1" si="1522"/>
        <v>10.56973619240499</v>
      </c>
      <c r="M8868" s="9">
        <f t="shared" ca="1" si="1522"/>
        <v>13.22224926843991</v>
      </c>
      <c r="N8868" s="9">
        <f t="shared" ca="1" si="1522"/>
        <v>3.8542212931602582</v>
      </c>
      <c r="P8868" s="9">
        <f t="shared" ca="1" si="1523"/>
        <v>30.456116322162487</v>
      </c>
      <c r="Q8868" s="9">
        <f t="shared" ca="1" si="1524"/>
        <v>44.744722093016634</v>
      </c>
      <c r="R8868" s="9">
        <f t="shared" ca="1" si="1525"/>
        <v>37.899559863046427</v>
      </c>
      <c r="S8868" s="9">
        <f t="shared" ca="1" si="1526"/>
        <v>36.433978275228391</v>
      </c>
      <c r="T8868" s="9">
        <f t="shared" ca="1" si="1527"/>
        <v>43.627203933241965</v>
      </c>
      <c r="U8868" s="9">
        <f t="shared" ca="1" si="1528"/>
        <v>42.425495716116629</v>
      </c>
      <c r="V8868" s="43">
        <f t="shared" ca="1" si="1529"/>
        <v>44.744722093016634</v>
      </c>
    </row>
    <row r="8869" spans="2:22" x14ac:dyDescent="0.25">
      <c r="B8869" s="9">
        <f t="shared" ca="1" si="1520"/>
        <v>37.40038234709607</v>
      </c>
      <c r="C8869" s="9">
        <f t="shared" ca="1" si="1522"/>
        <v>10.303499084093113</v>
      </c>
      <c r="D8869" s="9">
        <f t="shared" ca="1" si="1522"/>
        <v>6.5409497752512422</v>
      </c>
      <c r="E8869" s="9">
        <f t="shared" ca="1" si="1522"/>
        <v>10.325278681544004</v>
      </c>
      <c r="F8869" s="9">
        <f t="shared" ca="1" si="1522"/>
        <v>5.5751786310956337</v>
      </c>
      <c r="G8869" s="9">
        <f t="shared" ca="1" si="1522"/>
        <v>11.733940377127851</v>
      </c>
      <c r="H8869" s="9">
        <f t="shared" ca="1" si="1522"/>
        <v>1.8880065670962394</v>
      </c>
      <c r="I8869" s="9">
        <f t="shared" ca="1" si="1522"/>
        <v>10.897970362330426</v>
      </c>
      <c r="J8869" s="9">
        <f t="shared" ca="1" si="1522"/>
        <v>5.4861502599339094</v>
      </c>
      <c r="K8869" s="9">
        <f t="shared" ca="1" si="1522"/>
        <v>6.5997031916662827</v>
      </c>
      <c r="L8869" s="9">
        <f t="shared" ca="1" si="1522"/>
        <v>9.9728733657320703</v>
      </c>
      <c r="M8869" s="9">
        <f t="shared" ca="1" si="1522"/>
        <v>12.568741636288166</v>
      </c>
      <c r="N8869" s="9">
        <f t="shared" ca="1" si="1522"/>
        <v>3.3984853026938797</v>
      </c>
      <c r="P8869" s="9">
        <f t="shared" ca="1" si="1523"/>
        <v>37.40038234709607</v>
      </c>
      <c r="Q8869" s="9">
        <f t="shared" ca="1" si="1524"/>
        <v>39.486286693996973</v>
      </c>
      <c r="R8869" s="9">
        <f t="shared" ca="1" si="1525"/>
        <v>35.849739575280978</v>
      </c>
      <c r="S8869" s="9">
        <f t="shared" ca="1" si="1526"/>
        <v>40.133958579567569</v>
      </c>
      <c r="T8869" s="9">
        <f t="shared" ca="1" si="1527"/>
        <v>42.544219183135468</v>
      </c>
      <c r="U8869" s="9">
        <f t="shared" ca="1" si="1528"/>
        <v>41.741602150997686</v>
      </c>
      <c r="V8869" s="43">
        <f t="shared" ca="1" si="1529"/>
        <v>42.544219183135468</v>
      </c>
    </row>
    <row r="8870" spans="2:22" x14ac:dyDescent="0.25">
      <c r="B8870" s="9">
        <f t="shared" ca="1" si="1520"/>
        <v>34.931829558046715</v>
      </c>
      <c r="C8870" s="9">
        <f t="shared" ca="1" si="1522"/>
        <v>11.773075077674616</v>
      </c>
      <c r="D8870" s="9">
        <f t="shared" ca="1" si="1522"/>
        <v>9.4395090468819607</v>
      </c>
      <c r="E8870" s="9">
        <f t="shared" ca="1" si="1522"/>
        <v>13.323761841657902</v>
      </c>
      <c r="F8870" s="9">
        <f t="shared" ca="1" si="1522"/>
        <v>5.0484542646410908</v>
      </c>
      <c r="G8870" s="9">
        <f t="shared" ca="1" si="1522"/>
        <v>9.9428954938657714</v>
      </c>
      <c r="H8870" s="9">
        <f t="shared" ca="1" si="1522"/>
        <v>2.1265834063289004</v>
      </c>
      <c r="I8870" s="9">
        <f t="shared" ca="1" si="1522"/>
        <v>8.9778185619206976</v>
      </c>
      <c r="J8870" s="9">
        <f t="shared" ca="1" si="1522"/>
        <v>4.8271774704414403</v>
      </c>
      <c r="K8870" s="9">
        <f t="shared" ca="1" si="1522"/>
        <v>5.4023571215166042</v>
      </c>
      <c r="L8870" s="9">
        <f t="shared" ca="1" si="1522"/>
        <v>8.5895131004152461</v>
      </c>
      <c r="M8870" s="9">
        <f t="shared" ca="1" si="1522"/>
        <v>13.061053997209015</v>
      </c>
      <c r="N8870" s="9">
        <f t="shared" ca="1" si="1522"/>
        <v>2.3936574803562265</v>
      </c>
      <c r="P8870" s="9">
        <f t="shared" ca="1" si="1523"/>
        <v>34.931829558046715</v>
      </c>
      <c r="Q8870" s="9">
        <f t="shared" ca="1" si="1524"/>
        <v>40.90718497054543</v>
      </c>
      <c r="R8870" s="9">
        <f t="shared" ca="1" si="1525"/>
        <v>33.207057044603786</v>
      </c>
      <c r="S8870" s="9">
        <f t="shared" ca="1" si="1526"/>
        <v>37.894515649364706</v>
      </c>
      <c r="T8870" s="9">
        <f t="shared" ca="1" si="1527"/>
        <v>39.343393683439899</v>
      </c>
      <c r="U8870" s="9">
        <f t="shared" ca="1" si="1528"/>
        <v>41.421277099877443</v>
      </c>
      <c r="V8870" s="43">
        <f t="shared" ca="1" si="1529"/>
        <v>41.421277099877443</v>
      </c>
    </row>
    <row r="8871" spans="2:22" x14ac:dyDescent="0.25">
      <c r="B8871" s="9">
        <f t="shared" ca="1" si="1520"/>
        <v>37.511390311629697</v>
      </c>
      <c r="C8871" s="9">
        <f t="shared" ca="1" si="1522"/>
        <v>11.552958762478466</v>
      </c>
      <c r="D8871" s="9">
        <f t="shared" ca="1" si="1522"/>
        <v>5.5696851944157251</v>
      </c>
      <c r="E8871" s="9">
        <f t="shared" ca="1" si="1522"/>
        <v>12.664496042790894</v>
      </c>
      <c r="F8871" s="9">
        <f t="shared" ca="1" si="1522"/>
        <v>4.9238621792211195</v>
      </c>
      <c r="G8871" s="9">
        <f t="shared" ca="1" si="1522"/>
        <v>7.6305437636034981</v>
      </c>
      <c r="H8871" s="9">
        <f t="shared" ca="1" si="1522"/>
        <v>2.057696965822815</v>
      </c>
      <c r="I8871" s="9">
        <f t="shared" ca="1" si="1522"/>
        <v>14.137147962676671</v>
      </c>
      <c r="J8871" s="9">
        <f t="shared" ca="1" si="1522"/>
        <v>5.4187121246792103</v>
      </c>
      <c r="K8871" s="9">
        <f t="shared" ca="1" si="1522"/>
        <v>5.5319840390824826</v>
      </c>
      <c r="L8871" s="9">
        <f t="shared" ca="1" si="1522"/>
        <v>12.064004909101527</v>
      </c>
      <c r="M8871" s="9">
        <f t="shared" ca="1" si="1522"/>
        <v>12.637529412462676</v>
      </c>
      <c r="N8871" s="9">
        <f t="shared" ca="1" si="1522"/>
        <v>4.1444925760100908</v>
      </c>
      <c r="P8871" s="9">
        <f t="shared" ca="1" si="1523"/>
        <v>37.511390311629697</v>
      </c>
      <c r="Q8871" s="9">
        <f t="shared" ca="1" si="1524"/>
        <v>45.844664415060194</v>
      </c>
      <c r="R8871" s="9">
        <f t="shared" ca="1" si="1525"/>
        <v>38.217302465893681</v>
      </c>
      <c r="S8871" s="9">
        <f t="shared" ca="1" si="1526"/>
        <v>36.998407448036147</v>
      </c>
      <c r="T8871" s="9">
        <f t="shared" ca="1" si="1527"/>
        <v>43.54587440580751</v>
      </c>
      <c r="U8871" s="9">
        <f t="shared" ca="1" si="1528"/>
        <v>39.974906333158572</v>
      </c>
      <c r="V8871" s="43">
        <f t="shared" ca="1" si="1529"/>
        <v>45.844664415060194</v>
      </c>
    </row>
    <row r="8872" spans="2:22" x14ac:dyDescent="0.25">
      <c r="B8872" s="9">
        <f t="shared" ca="1" si="1520"/>
        <v>28.381344686083121</v>
      </c>
      <c r="C8872" s="9">
        <f t="shared" ca="1" si="1522"/>
        <v>10.835778061243872</v>
      </c>
      <c r="D8872" s="9">
        <f t="shared" ca="1" si="1522"/>
        <v>8.4942910122561592</v>
      </c>
      <c r="E8872" s="9">
        <f t="shared" ca="1" si="1522"/>
        <v>13.698179701540964</v>
      </c>
      <c r="F8872" s="9">
        <f t="shared" ca="1" si="1522"/>
        <v>5.4654012629260231</v>
      </c>
      <c r="G8872" s="9">
        <f t="shared" ca="1" si="1522"/>
        <v>5.5066307811938451</v>
      </c>
      <c r="H8872" s="9">
        <f t="shared" ca="1" si="1522"/>
        <v>2.5211082357639389</v>
      </c>
      <c r="I8872" s="9">
        <f t="shared" ca="1" si="1522"/>
        <v>13.198634975133185</v>
      </c>
      <c r="J8872" s="9">
        <f t="shared" ca="1" si="1522"/>
        <v>5.9187132080361895</v>
      </c>
      <c r="K8872" s="9">
        <f t="shared" ca="1" si="1522"/>
        <v>7.1672361241892384</v>
      </c>
      <c r="L8872" s="9">
        <f t="shared" ca="1" si="1522"/>
        <v>10.221948661910197</v>
      </c>
      <c r="M8872" s="9">
        <f t="shared" ca="1" si="1522"/>
        <v>12.959306126770088</v>
      </c>
      <c r="N8872" s="9">
        <f t="shared" ca="1" si="1522"/>
        <v>2.5859645326344047</v>
      </c>
      <c r="P8872" s="9">
        <f t="shared" ca="1" si="1523"/>
        <v>28.381344686083121</v>
      </c>
      <c r="Q8872" s="9">
        <f t="shared" ca="1" si="1524"/>
        <v>43.260584165365628</v>
      </c>
      <c r="R8872" s="9">
        <f t="shared" ca="1" si="1525"/>
        <v>36.276328642903735</v>
      </c>
      <c r="S8872" s="9">
        <f t="shared" ca="1" si="1526"/>
        <v>36.497179347947785</v>
      </c>
      <c r="T8872" s="9">
        <f t="shared" ca="1" si="1527"/>
        <v>40.007469963127789</v>
      </c>
      <c r="U8872" s="9">
        <f t="shared" ca="1" si="1528"/>
        <v>40.15886289535328</v>
      </c>
      <c r="V8872" s="43">
        <f t="shared" ca="1" si="1529"/>
        <v>43.260584165365628</v>
      </c>
    </row>
    <row r="8873" spans="2:22" x14ac:dyDescent="0.25">
      <c r="B8873" s="9">
        <f t="shared" ca="1" si="1520"/>
        <v>26.526449483482665</v>
      </c>
      <c r="C8873" s="9">
        <f t="shared" ca="1" si="1522"/>
        <v>9.3628592665980062</v>
      </c>
      <c r="D8873" s="9">
        <f t="shared" ca="1" si="1522"/>
        <v>9.0767204239209178</v>
      </c>
      <c r="E8873" s="9">
        <f t="shared" ca="1" si="1522"/>
        <v>10.386712944866485</v>
      </c>
      <c r="F8873" s="9">
        <f t="shared" ca="1" si="1522"/>
        <v>5.2438139918606606</v>
      </c>
      <c r="G8873" s="9">
        <f t="shared" ca="1" si="1522"/>
        <v>5.5176374161488733</v>
      </c>
      <c r="H8873" s="9">
        <f t="shared" ca="1" si="1522"/>
        <v>2.1385355603742395</v>
      </c>
      <c r="I8873" s="9">
        <f t="shared" ca="1" si="1522"/>
        <v>13.947223692207313</v>
      </c>
      <c r="J8873" s="9">
        <f t="shared" ca="1" si="1522"/>
        <v>6.0890616439689431</v>
      </c>
      <c r="K8873" s="9">
        <f t="shared" ca="1" si="1522"/>
        <v>5.9390211139137925</v>
      </c>
      <c r="L8873" s="9">
        <f t="shared" ca="1" si="1522"/>
        <v>8.8063641769268095</v>
      </c>
      <c r="M8873" s="9">
        <f t="shared" ca="1" si="1522"/>
        <v>12.756044685988622</v>
      </c>
      <c r="N8873" s="9">
        <f t="shared" ca="1" si="1522"/>
        <v>4.9863184878734916</v>
      </c>
      <c r="P8873" s="9">
        <f t="shared" ca="1" si="1523"/>
        <v>26.526449483482665</v>
      </c>
      <c r="Q8873" s="9">
        <f t="shared" ca="1" si="1524"/>
        <v>39.631316520233732</v>
      </c>
      <c r="R8873" s="9">
        <f t="shared" ca="1" si="1525"/>
        <v>34.338377037172762</v>
      </c>
      <c r="S8873" s="9">
        <f t="shared" ca="1" si="1526"/>
        <v>36.464597179158126</v>
      </c>
      <c r="T8873" s="9">
        <f t="shared" ca="1" si="1527"/>
        <v>42.334264197077403</v>
      </c>
      <c r="U8873" s="9">
        <f t="shared" ca="1" si="1528"/>
        <v>41.297626218265727</v>
      </c>
      <c r="V8873" s="43">
        <f t="shared" ca="1" si="1529"/>
        <v>42.334264197077403</v>
      </c>
    </row>
    <row r="8874" spans="2:22" x14ac:dyDescent="0.25">
      <c r="B8874" s="9">
        <f t="shared" ca="1" si="1520"/>
        <v>30.420841020877113</v>
      </c>
      <c r="C8874" s="9">
        <f t="shared" ca="1" si="1522"/>
        <v>10.631402198215138</v>
      </c>
      <c r="D8874" s="9">
        <f t="shared" ca="1" si="1522"/>
        <v>8.0384301844504833</v>
      </c>
      <c r="E8874" s="9">
        <f t="shared" ca="1" si="1522"/>
        <v>13.683929419167843</v>
      </c>
      <c r="F8874" s="9">
        <f t="shared" ca="1" si="1522"/>
        <v>4.9972747651731044</v>
      </c>
      <c r="G8874" s="9">
        <f t="shared" ca="1" si="1522"/>
        <v>5.9266582112817732</v>
      </c>
      <c r="H8874" s="9">
        <f t="shared" ca="1" si="1522"/>
        <v>1.723886414265565</v>
      </c>
      <c r="I8874" s="9">
        <f t="shared" ca="1" si="1522"/>
        <v>15.817607863173658</v>
      </c>
      <c r="J8874" s="9">
        <f t="shared" ca="1" si="1522"/>
        <v>6.3572516811921496</v>
      </c>
      <c r="K8874" s="9">
        <f t="shared" ca="1" si="1522"/>
        <v>6.5597589119230948</v>
      </c>
      <c r="L8874" s="9">
        <f t="shared" ca="1" si="1522"/>
        <v>9.3235318313260418</v>
      </c>
      <c r="M8874" s="9">
        <f t="shared" ca="1" si="1522"/>
        <v>14.192944228323352</v>
      </c>
      <c r="N8874" s="9">
        <f t="shared" ca="1" si="1522"/>
        <v>2.9510618054691435</v>
      </c>
      <c r="P8874" s="9">
        <f t="shared" ca="1" si="1523"/>
        <v>30.420841020877113</v>
      </c>
      <c r="Q8874" s="9">
        <f t="shared" ca="1" si="1524"/>
        <v>42.947176935370315</v>
      </c>
      <c r="R8874" s="9">
        <f t="shared" ca="1" si="1525"/>
        <v>34.463029512106523</v>
      </c>
      <c r="S8874" s="9">
        <f t="shared" ca="1" si="1526"/>
        <v>34.523327358716102</v>
      </c>
      <c r="T8874" s="9">
        <f t="shared" ca="1" si="1527"/>
        <v>42.057289895701103</v>
      </c>
      <c r="U8874" s="9">
        <f t="shared" ca="1" si="1528"/>
        <v>43.975640487229271</v>
      </c>
      <c r="V8874" s="43">
        <f t="shared" ca="1" si="1529"/>
        <v>43.975640487229271</v>
      </c>
    </row>
    <row r="8875" spans="2:22" x14ac:dyDescent="0.25">
      <c r="B8875" s="9">
        <f t="shared" ca="1" si="1520"/>
        <v>31.067480315040704</v>
      </c>
      <c r="C8875" s="9">
        <f t="shared" ca="1" si="1522"/>
        <v>9.7477502457420115</v>
      </c>
      <c r="D8875" s="9">
        <f t="shared" ca="1" si="1522"/>
        <v>7.6550028547861917</v>
      </c>
      <c r="E8875" s="9">
        <f t="shared" ca="1" si="1522"/>
        <v>12.145030803999912</v>
      </c>
      <c r="F8875" s="9">
        <f t="shared" ca="1" si="1522"/>
        <v>4.6703382524491435</v>
      </c>
      <c r="G8875" s="9">
        <f t="shared" ca="1" si="1522"/>
        <v>6.6873455707360616</v>
      </c>
      <c r="H8875" s="9">
        <f t="shared" ca="1" si="1522"/>
        <v>1.7685524570279796</v>
      </c>
      <c r="I8875" s="9">
        <f t="shared" ca="1" si="1522"/>
        <v>14.606271432401963</v>
      </c>
      <c r="J8875" s="9">
        <f t="shared" ca="1" si="1522"/>
        <v>7.3281192332798648</v>
      </c>
      <c r="K8875" s="9">
        <f t="shared" ca="1" si="1522"/>
        <v>6.6359905596449309</v>
      </c>
      <c r="L8875" s="9">
        <f t="shared" ca="1" si="1522"/>
        <v>8.0772777069253845</v>
      </c>
      <c r="M8875" s="9">
        <f t="shared" ca="1" si="1522"/>
        <v>13.574170143209519</v>
      </c>
      <c r="N8875" s="9">
        <f t="shared" ca="1" si="1522"/>
        <v>4.0793691629534869</v>
      </c>
      <c r="P8875" s="9">
        <f t="shared" ca="1" si="1523"/>
        <v>31.067480315040704</v>
      </c>
      <c r="Q8875" s="9">
        <f t="shared" ca="1" si="1524"/>
        <v>41.377547152900661</v>
      </c>
      <c r="R8875" s="9">
        <f t="shared" ca="1" si="1525"/>
        <v>33.210725927714961</v>
      </c>
      <c r="S8875" s="9">
        <f t="shared" ca="1" si="1526"/>
        <v>34.903538312074033</v>
      </c>
      <c r="T8875" s="9">
        <f t="shared" ca="1" si="1527"/>
        <v>41.105266727803084</v>
      </c>
      <c r="U8875" s="9">
        <f t="shared" ca="1" si="1528"/>
        <v>42.522790001133735</v>
      </c>
      <c r="V8875" s="43">
        <f t="shared" ca="1" si="1529"/>
        <v>42.522790001133735</v>
      </c>
    </row>
    <row r="8876" spans="2:22" x14ac:dyDescent="0.25">
      <c r="B8876" s="9">
        <f t="shared" ca="1" si="1520"/>
        <v>28.971748146370107</v>
      </c>
      <c r="C8876" s="9">
        <f t="shared" ca="1" si="1522"/>
        <v>11.779603383318836</v>
      </c>
      <c r="D8876" s="9">
        <f t="shared" ca="1" si="1522"/>
        <v>10.758433487405323</v>
      </c>
      <c r="E8876" s="9">
        <f t="shared" ref="C8876:N8897" ca="1" si="1530">_xlfn.BETA.INV(RAND(),E$20,E$21,E$15,E$17)</f>
        <v>12.507474999585707</v>
      </c>
      <c r="F8876" s="9">
        <f t="shared" ca="1" si="1530"/>
        <v>5.8736819433004941</v>
      </c>
      <c r="G8876" s="9">
        <f t="shared" ca="1" si="1530"/>
        <v>6.8604046414737603</v>
      </c>
      <c r="H8876" s="9">
        <f t="shared" ca="1" si="1530"/>
        <v>3.402015785498445</v>
      </c>
      <c r="I8876" s="9">
        <f t="shared" ca="1" si="1530"/>
        <v>8.599967145928705</v>
      </c>
      <c r="J8876" s="9">
        <f t="shared" ca="1" si="1530"/>
        <v>6.1703147997605132</v>
      </c>
      <c r="K8876" s="9">
        <f t="shared" ca="1" si="1530"/>
        <v>5.983283963550118</v>
      </c>
      <c r="L8876" s="9">
        <f t="shared" ca="1" si="1530"/>
        <v>10.321350809473753</v>
      </c>
      <c r="M8876" s="9">
        <f t="shared" ca="1" si="1530"/>
        <v>12.97314845148462</v>
      </c>
      <c r="N8876" s="9">
        <f t="shared" ca="1" si="1530"/>
        <v>3.9925331347896975</v>
      </c>
      <c r="P8876" s="9">
        <f t="shared" ca="1" si="1523"/>
        <v>28.971748146370107</v>
      </c>
      <c r="Q8876" s="9">
        <f t="shared" ca="1" si="1524"/>
        <v>44.77127712692851</v>
      </c>
      <c r="R8876" s="9">
        <f t="shared" ca="1" si="1525"/>
        <v>37.950453234432899</v>
      </c>
      <c r="S8876" s="9">
        <f t="shared" ca="1" si="1526"/>
        <v>41.318021822191099</v>
      </c>
      <c r="T8876" s="9">
        <f t="shared" ca="1" si="1527"/>
        <v>40.532689219071237</v>
      </c>
      <c r="U8876" s="9">
        <f t="shared" ca="1" si="1528"/>
        <v>39.191953726292411</v>
      </c>
      <c r="V8876" s="43">
        <f t="shared" ca="1" si="1529"/>
        <v>44.77127712692851</v>
      </c>
    </row>
    <row r="8877" spans="2:22" x14ac:dyDescent="0.25">
      <c r="B8877" s="9">
        <f t="shared" ca="1" si="1520"/>
        <v>40.673921494079195</v>
      </c>
      <c r="C8877" s="9">
        <f t="shared" ca="1" si="1530"/>
        <v>9.4673696847373314</v>
      </c>
      <c r="D8877" s="9">
        <f t="shared" ca="1" si="1530"/>
        <v>9.9965056400460988</v>
      </c>
      <c r="E8877" s="9">
        <f t="shared" ca="1" si="1530"/>
        <v>12.687108247600875</v>
      </c>
      <c r="F8877" s="9">
        <f t="shared" ca="1" si="1530"/>
        <v>6.1471126631204145</v>
      </c>
      <c r="G8877" s="9">
        <f t="shared" ca="1" si="1530"/>
        <v>8.3128370111350716</v>
      </c>
      <c r="H8877" s="9">
        <f t="shared" ca="1" si="1530"/>
        <v>2.1226096648985142</v>
      </c>
      <c r="I8877" s="9">
        <f t="shared" ca="1" si="1530"/>
        <v>10.913206394954402</v>
      </c>
      <c r="J8877" s="9">
        <f t="shared" ca="1" si="1530"/>
        <v>5.1620637664182141</v>
      </c>
      <c r="K8877" s="9">
        <f t="shared" ca="1" si="1530"/>
        <v>6.4398707273519999</v>
      </c>
      <c r="L8877" s="9">
        <f t="shared" ca="1" si="1530"/>
        <v>12.917860956127953</v>
      </c>
      <c r="M8877" s="9">
        <f t="shared" ca="1" si="1530"/>
        <v>11.330911035583339</v>
      </c>
      <c r="N8877" s="9">
        <f t="shared" ca="1" si="1530"/>
        <v>2.1724047116601279</v>
      </c>
      <c r="P8877" s="9">
        <f t="shared" ca="1" si="1523"/>
        <v>40.673921494079195</v>
      </c>
      <c r="Q8877" s="9">
        <f t="shared" ca="1" si="1524"/>
        <v>42.406807366544506</v>
      </c>
      <c r="R8877" s="9">
        <f t="shared" ca="1" si="1525"/>
        <v>37.144618742997828</v>
      </c>
      <c r="S8877" s="9">
        <f t="shared" ca="1" si="1526"/>
        <v>41.962088711219764</v>
      </c>
      <c r="T8877" s="9">
        <f t="shared" ca="1" si="1527"/>
        <v>44.31281471392365</v>
      </c>
      <c r="U8877" s="9">
        <f t="shared" ca="1" si="1528"/>
        <v>40.55346008171891</v>
      </c>
      <c r="V8877" s="43">
        <f t="shared" ca="1" si="1529"/>
        <v>44.31281471392365</v>
      </c>
    </row>
    <row r="8878" spans="2:22" x14ac:dyDescent="0.25">
      <c r="B8878" s="9">
        <f t="shared" ca="1" si="1520"/>
        <v>29.347647430624701</v>
      </c>
      <c r="C8878" s="9">
        <f t="shared" ca="1" si="1530"/>
        <v>10.612122759774847</v>
      </c>
      <c r="D8878" s="9">
        <f t="shared" ca="1" si="1530"/>
        <v>10.379654250412635</v>
      </c>
      <c r="E8878" s="9">
        <f t="shared" ca="1" si="1530"/>
        <v>11.948933429045166</v>
      </c>
      <c r="F8878" s="9">
        <f t="shared" ca="1" si="1530"/>
        <v>5.3796014941968355</v>
      </c>
      <c r="G8878" s="9">
        <f t="shared" ca="1" si="1530"/>
        <v>8.6713240567240852</v>
      </c>
      <c r="H8878" s="9">
        <f t="shared" ca="1" si="1530"/>
        <v>2.4862730003502485</v>
      </c>
      <c r="I8878" s="9">
        <f t="shared" ca="1" si="1530"/>
        <v>10.395814397443059</v>
      </c>
      <c r="J8878" s="9">
        <f t="shared" ca="1" si="1530"/>
        <v>5.0702570154696733</v>
      </c>
      <c r="K8878" s="9">
        <f t="shared" ca="1" si="1530"/>
        <v>6.5447165439698685</v>
      </c>
      <c r="L8878" s="9">
        <f t="shared" ca="1" si="1530"/>
        <v>10.96514426193124</v>
      </c>
      <c r="M8878" s="9">
        <f t="shared" ca="1" si="1530"/>
        <v>11.74087297979405</v>
      </c>
      <c r="N8878" s="9">
        <f t="shared" ca="1" si="1530"/>
        <v>3.0021298637550031</v>
      </c>
      <c r="P8878" s="9">
        <f t="shared" ca="1" si="1523"/>
        <v>29.347647430624701</v>
      </c>
      <c r="Q8878" s="9">
        <f t="shared" ca="1" si="1524"/>
        <v>41.598587329975928</v>
      </c>
      <c r="R8878" s="9">
        <f t="shared" ca="1" si="1525"/>
        <v>36.503714923627797</v>
      </c>
      <c r="S8878" s="9">
        <f t="shared" ca="1" si="1526"/>
        <v>42.049241977143083</v>
      </c>
      <c r="T8878" s="9">
        <f t="shared" ca="1" si="1527"/>
        <v>43.414066830266023</v>
      </c>
      <c r="U8878" s="9">
        <f t="shared" ca="1" si="1528"/>
        <v>41.187665684373826</v>
      </c>
      <c r="V8878" s="43">
        <f t="shared" ca="1" si="1529"/>
        <v>43.414066830266023</v>
      </c>
    </row>
    <row r="8879" spans="2:22" x14ac:dyDescent="0.25">
      <c r="B8879" s="9">
        <f t="shared" ca="1" si="1520"/>
        <v>41.075778659860404</v>
      </c>
      <c r="C8879" s="9">
        <f t="shared" ca="1" si="1530"/>
        <v>10.986079187469073</v>
      </c>
      <c r="D8879" s="9">
        <f t="shared" ca="1" si="1530"/>
        <v>12.241542351632781</v>
      </c>
      <c r="E8879" s="9">
        <f t="shared" ca="1" si="1530"/>
        <v>13.455515611961523</v>
      </c>
      <c r="F8879" s="9">
        <f t="shared" ca="1" si="1530"/>
        <v>4.0559751545269478</v>
      </c>
      <c r="G8879" s="9">
        <f t="shared" ca="1" si="1530"/>
        <v>13.032733594337103</v>
      </c>
      <c r="H8879" s="9">
        <f t="shared" ca="1" si="1530"/>
        <v>1.8019727784648261</v>
      </c>
      <c r="I8879" s="9">
        <f t="shared" ca="1" si="1530"/>
        <v>10.589983351867531</v>
      </c>
      <c r="J8879" s="9">
        <f t="shared" ca="1" si="1530"/>
        <v>5.446095240148189</v>
      </c>
      <c r="K8879" s="9">
        <f t="shared" ca="1" si="1530"/>
        <v>6.9024825328807129</v>
      </c>
      <c r="L8879" s="9">
        <f t="shared" ca="1" si="1530"/>
        <v>8.2874677375360051</v>
      </c>
      <c r="M8879" s="9">
        <f t="shared" ca="1" si="1530"/>
        <v>11.459976662396233</v>
      </c>
      <c r="N8879" s="9">
        <f t="shared" ca="1" si="1530"/>
        <v>4.0123275656319732</v>
      </c>
      <c r="P8879" s="9">
        <f t="shared" ca="1" si="1523"/>
        <v>41.075778659860404</v>
      </c>
      <c r="Q8879" s="9">
        <f t="shared" ca="1" si="1524"/>
        <v>42.187485342746761</v>
      </c>
      <c r="R8879" s="9">
        <f t="shared" ca="1" si="1525"/>
        <v>34.244332178044708</v>
      </c>
      <c r="S8879" s="9">
        <f t="shared" ca="1" si="1526"/>
        <v>46.2785265604834</v>
      </c>
      <c r="T8879" s="9">
        <f t="shared" ca="1" si="1527"/>
        <v>48.16405460100539</v>
      </c>
      <c r="U8879" s="9">
        <f t="shared" ca="1" si="1528"/>
        <v>47.324235960233651</v>
      </c>
      <c r="V8879" s="43">
        <f t="shared" ca="1" si="1529"/>
        <v>48.16405460100539</v>
      </c>
    </row>
    <row r="8880" spans="2:22" x14ac:dyDescent="0.25">
      <c r="B8880" s="9">
        <f t="shared" ca="1" si="1520"/>
        <v>34.457703843787023</v>
      </c>
      <c r="C8880" s="9">
        <f t="shared" ca="1" si="1530"/>
        <v>10.586251627971691</v>
      </c>
      <c r="D8880" s="9">
        <f t="shared" ca="1" si="1530"/>
        <v>6.642542471806534</v>
      </c>
      <c r="E8880" s="9">
        <f t="shared" ca="1" si="1530"/>
        <v>13.198491411871153</v>
      </c>
      <c r="F8880" s="9">
        <f t="shared" ca="1" si="1530"/>
        <v>5.7605094179556282</v>
      </c>
      <c r="G8880" s="9">
        <f t="shared" ca="1" si="1530"/>
        <v>13.056285515818892</v>
      </c>
      <c r="H8880" s="9">
        <f t="shared" ca="1" si="1530"/>
        <v>2.3940562626205084</v>
      </c>
      <c r="I8880" s="9">
        <f t="shared" ca="1" si="1530"/>
        <v>16.02464311520778</v>
      </c>
      <c r="J8880" s="9">
        <f t="shared" ca="1" si="1530"/>
        <v>5.7901922805778394</v>
      </c>
      <c r="K8880" s="9">
        <f t="shared" ca="1" si="1530"/>
        <v>6.8311975460318104</v>
      </c>
      <c r="L8880" s="9">
        <f t="shared" ca="1" si="1530"/>
        <v>12.216554309594525</v>
      </c>
      <c r="M8880" s="9">
        <f t="shared" ca="1" si="1530"/>
        <v>13.479019096740643</v>
      </c>
      <c r="N8880" s="9">
        <f t="shared" ca="1" si="1530"/>
        <v>3.0752482647754373</v>
      </c>
      <c r="P8880" s="9">
        <f t="shared" ca="1" si="1523"/>
        <v>34.457703843787023</v>
      </c>
      <c r="Q8880" s="9">
        <f t="shared" ca="1" si="1524"/>
        <v>44.866737894790646</v>
      </c>
      <c r="R8880" s="9">
        <f t="shared" ca="1" si="1525"/>
        <v>38.469761166329093</v>
      </c>
      <c r="S8880" s="9">
        <f t="shared" ca="1" si="1526"/>
        <v>44.215884370647714</v>
      </c>
      <c r="T8880" s="9">
        <f t="shared" ca="1" si="1527"/>
        <v>51.015273677203169</v>
      </c>
      <c r="U8880" s="9">
        <f t="shared" ca="1" si="1528"/>
        <v>49.202490199573852</v>
      </c>
      <c r="V8880" s="43">
        <f t="shared" ca="1" si="1529"/>
        <v>51.015273677203169</v>
      </c>
    </row>
    <row r="8881" spans="2:22" x14ac:dyDescent="0.25">
      <c r="B8881" s="9">
        <f t="shared" ca="1" si="1520"/>
        <v>41.133925086563536</v>
      </c>
      <c r="C8881" s="9">
        <f t="shared" ca="1" si="1530"/>
        <v>10.67643187676458</v>
      </c>
      <c r="D8881" s="9">
        <f t="shared" ca="1" si="1530"/>
        <v>6.002434872911933</v>
      </c>
      <c r="E8881" s="9">
        <f t="shared" ca="1" si="1530"/>
        <v>12.499209710080148</v>
      </c>
      <c r="F8881" s="9">
        <f t="shared" ca="1" si="1530"/>
        <v>4.6364335792477638</v>
      </c>
      <c r="G8881" s="9">
        <f t="shared" ca="1" si="1530"/>
        <v>6.9434214250675517</v>
      </c>
      <c r="H8881" s="9">
        <f t="shared" ca="1" si="1530"/>
        <v>1.5833557707146799</v>
      </c>
      <c r="I8881" s="9">
        <f t="shared" ca="1" si="1530"/>
        <v>12.241978556997513</v>
      </c>
      <c r="J8881" s="9">
        <f t="shared" ca="1" si="1530"/>
        <v>4.5957737999413935</v>
      </c>
      <c r="K8881" s="9">
        <f t="shared" ca="1" si="1530"/>
        <v>6.7751658114987805</v>
      </c>
      <c r="L8881" s="9">
        <f t="shared" ca="1" si="1530"/>
        <v>10.576626422829687</v>
      </c>
      <c r="M8881" s="9">
        <f t="shared" ca="1" si="1530"/>
        <v>13.813464467789277</v>
      </c>
      <c r="N8881" s="9">
        <f t="shared" ca="1" si="1530"/>
        <v>2.5485333581078287</v>
      </c>
      <c r="P8881" s="9">
        <f t="shared" ca="1" si="1523"/>
        <v>41.133925086563536</v>
      </c>
      <c r="Q8881" s="9">
        <f t="shared" ca="1" si="1524"/>
        <v>40.89657516772364</v>
      </c>
      <c r="R8881" s="9">
        <f t="shared" ca="1" si="1525"/>
        <v>35.213191048448635</v>
      </c>
      <c r="S8881" s="9">
        <f t="shared" ca="1" si="1526"/>
        <v>34.42953766113046</v>
      </c>
      <c r="T8881" s="9">
        <f t="shared" ca="1" si="1527"/>
        <v>38.312994635914521</v>
      </c>
      <c r="U8881" s="9">
        <f t="shared" ca="1" si="1528"/>
        <v>39.001299322766272</v>
      </c>
      <c r="V8881" s="43">
        <f t="shared" ca="1" si="1529"/>
        <v>41.133925086563536</v>
      </c>
    </row>
    <row r="8882" spans="2:22" x14ac:dyDescent="0.25">
      <c r="B8882" s="9">
        <f t="shared" ca="1" si="1520"/>
        <v>31.986690618261367</v>
      </c>
      <c r="C8882" s="9">
        <f t="shared" ca="1" si="1530"/>
        <v>11.871793369347845</v>
      </c>
      <c r="D8882" s="9">
        <f t="shared" ca="1" si="1530"/>
        <v>8.0329753593902282</v>
      </c>
      <c r="E8882" s="9">
        <f t="shared" ca="1" si="1530"/>
        <v>10.10723053346646</v>
      </c>
      <c r="F8882" s="9">
        <f t="shared" ca="1" si="1530"/>
        <v>6.2228588420122577</v>
      </c>
      <c r="G8882" s="9">
        <f t="shared" ca="1" si="1530"/>
        <v>7.1247214136069505</v>
      </c>
      <c r="H8882" s="9">
        <f t="shared" ca="1" si="1530"/>
        <v>2.5163937241904488</v>
      </c>
      <c r="I8882" s="9">
        <f t="shared" ca="1" si="1530"/>
        <v>17.038027712996065</v>
      </c>
      <c r="J8882" s="9">
        <f t="shared" ca="1" si="1530"/>
        <v>5.2345973911034331</v>
      </c>
      <c r="K8882" s="9">
        <f t="shared" ca="1" si="1530"/>
        <v>6.995930741328741</v>
      </c>
      <c r="L8882" s="9">
        <f t="shared" ca="1" si="1530"/>
        <v>7.9339990834750891</v>
      </c>
      <c r="M8882" s="9">
        <f t="shared" ca="1" si="1530"/>
        <v>12.389979581565118</v>
      </c>
      <c r="N8882" s="9">
        <f t="shared" ca="1" si="1530"/>
        <v>3.5909865936340428</v>
      </c>
      <c r="P8882" s="9">
        <f t="shared" ca="1" si="1523"/>
        <v>31.986690618261367</v>
      </c>
      <c r="Q8882" s="9">
        <f t="shared" ca="1" si="1524"/>
        <v>38.738606971026869</v>
      </c>
      <c r="R8882" s="9">
        <f t="shared" ca="1" si="1525"/>
        <v>36.615568629797977</v>
      </c>
      <c r="S8882" s="9">
        <f t="shared" ca="1" si="1526"/>
        <v>36.195006915625498</v>
      </c>
      <c r="T8882" s="9">
        <f t="shared" ca="1" si="1527"/>
        <v>43.720710163102375</v>
      </c>
      <c r="U8882" s="9">
        <f t="shared" ca="1" si="1528"/>
        <v>44.585704067558368</v>
      </c>
      <c r="V8882" s="43">
        <f t="shared" ca="1" si="1529"/>
        <v>44.585704067558368</v>
      </c>
    </row>
    <row r="8883" spans="2:22" x14ac:dyDescent="0.25">
      <c r="B8883" s="9">
        <f t="shared" ca="1" si="1520"/>
        <v>34.26979117239496</v>
      </c>
      <c r="C8883" s="9">
        <f t="shared" ca="1" si="1530"/>
        <v>9.2853048675497281</v>
      </c>
      <c r="D8883" s="9">
        <f t="shared" ca="1" si="1530"/>
        <v>5.9141510913737889</v>
      </c>
      <c r="E8883" s="9">
        <f t="shared" ca="1" si="1530"/>
        <v>10.341235545991701</v>
      </c>
      <c r="F8883" s="9">
        <f t="shared" ca="1" si="1530"/>
        <v>5.9584151812035344</v>
      </c>
      <c r="G8883" s="9">
        <f t="shared" ca="1" si="1530"/>
        <v>7.2136469214502021</v>
      </c>
      <c r="H8883" s="9">
        <f t="shared" ca="1" si="1530"/>
        <v>3.2322576320312217</v>
      </c>
      <c r="I8883" s="9">
        <f t="shared" ca="1" si="1530"/>
        <v>9.0412250214414875</v>
      </c>
      <c r="J8883" s="9">
        <f t="shared" ca="1" si="1530"/>
        <v>4.646461737699104</v>
      </c>
      <c r="K8883" s="9">
        <f t="shared" ca="1" si="1530"/>
        <v>6.0901587569636382</v>
      </c>
      <c r="L8883" s="9">
        <f t="shared" ca="1" si="1530"/>
        <v>10.233240774658608</v>
      </c>
      <c r="M8883" s="9">
        <f t="shared" ca="1" si="1530"/>
        <v>12.354994766659203</v>
      </c>
      <c r="N8883" s="9">
        <f t="shared" ca="1" si="1530"/>
        <v>4.070616480701732</v>
      </c>
      <c r="P8883" s="9">
        <f t="shared" ca="1" si="1523"/>
        <v>34.26979117239496</v>
      </c>
      <c r="Q8883" s="9">
        <f t="shared" ca="1" si="1524"/>
        <v>38.576859406600875</v>
      </c>
      <c r="R8883" s="9">
        <f t="shared" ca="1" si="1525"/>
        <v>35.637736061077241</v>
      </c>
      <c r="S8883" s="9">
        <f t="shared" ca="1" si="1526"/>
        <v>36.754071657179189</v>
      </c>
      <c r="T8883" s="9">
        <f t="shared" ca="1" si="1527"/>
        <v>36.47288028962582</v>
      </c>
      <c r="U8883" s="9">
        <f t="shared" ca="1" si="1528"/>
        <v>34.524017800924682</v>
      </c>
      <c r="V8883" s="43">
        <f t="shared" ca="1" si="1529"/>
        <v>38.576859406600875</v>
      </c>
    </row>
    <row r="8884" spans="2:22" x14ac:dyDescent="0.25">
      <c r="B8884" s="9">
        <f t="shared" ca="1" si="1520"/>
        <v>31.176041261257481</v>
      </c>
      <c r="C8884" s="9">
        <f t="shared" ca="1" si="1530"/>
        <v>10.404258881593044</v>
      </c>
      <c r="D8884" s="9">
        <f t="shared" ca="1" si="1530"/>
        <v>7.0957861267424116</v>
      </c>
      <c r="E8884" s="9">
        <f t="shared" ca="1" si="1530"/>
        <v>11.643607503734213</v>
      </c>
      <c r="F8884" s="9">
        <f t="shared" ca="1" si="1530"/>
        <v>4.7225182465988738</v>
      </c>
      <c r="G8884" s="9">
        <f t="shared" ca="1" si="1530"/>
        <v>5.1524481795576929</v>
      </c>
      <c r="H8884" s="9">
        <f t="shared" ca="1" si="1530"/>
        <v>2.0193015098140088</v>
      </c>
      <c r="I8884" s="9">
        <f t="shared" ca="1" si="1530"/>
        <v>9.9066959809690367</v>
      </c>
      <c r="J8884" s="9">
        <f t="shared" ca="1" si="1530"/>
        <v>7.1610530980523954</v>
      </c>
      <c r="K8884" s="9">
        <f t="shared" ca="1" si="1530"/>
        <v>6.0935074484909126</v>
      </c>
      <c r="L8884" s="9">
        <f t="shared" ca="1" si="1530"/>
        <v>9.8400098034373489</v>
      </c>
      <c r="M8884" s="9">
        <f t="shared" ca="1" si="1530"/>
        <v>11.977892522401854</v>
      </c>
      <c r="N8884" s="9">
        <f t="shared" ca="1" si="1530"/>
        <v>2.6802717748764828</v>
      </c>
      <c r="P8884" s="9">
        <f t="shared" ca="1" si="1523"/>
        <v>31.176041261257481</v>
      </c>
      <c r="Q8884" s="9">
        <f t="shared" ca="1" si="1524"/>
        <v>41.72920106169348</v>
      </c>
      <c r="R8884" s="9">
        <f t="shared" ca="1" si="1525"/>
        <v>33.740566154996657</v>
      </c>
      <c r="S8884" s="9">
        <f t="shared" ca="1" si="1526"/>
        <v>32.881324842918858</v>
      </c>
      <c r="T8884" s="9">
        <f t="shared" ca="1" si="1527"/>
        <v>34.675211865582973</v>
      </c>
      <c r="U8884" s="9">
        <f t="shared" ca="1" si="1528"/>
        <v>34.132822809670998</v>
      </c>
      <c r="V8884" s="43">
        <f t="shared" ca="1" si="1529"/>
        <v>41.72920106169348</v>
      </c>
    </row>
    <row r="8885" spans="2:22" x14ac:dyDescent="0.25">
      <c r="B8885" s="9">
        <f t="shared" ca="1" si="1520"/>
        <v>31.961770969896289</v>
      </c>
      <c r="C8885" s="9">
        <f t="shared" ca="1" si="1530"/>
        <v>10.788779697738351</v>
      </c>
      <c r="D8885" s="9">
        <f t="shared" ca="1" si="1530"/>
        <v>8.7086160066358147</v>
      </c>
      <c r="E8885" s="9">
        <f t="shared" ca="1" si="1530"/>
        <v>12.151965561387383</v>
      </c>
      <c r="F8885" s="9">
        <f t="shared" ca="1" si="1530"/>
        <v>5.1042306480136421</v>
      </c>
      <c r="G8885" s="9">
        <f t="shared" ca="1" si="1530"/>
        <v>6.1508624717977067</v>
      </c>
      <c r="H8885" s="9">
        <f t="shared" ca="1" si="1530"/>
        <v>2.4039300830050818</v>
      </c>
      <c r="I8885" s="9">
        <f t="shared" ca="1" si="1530"/>
        <v>21.107758659852816</v>
      </c>
      <c r="J8885" s="9">
        <f t="shared" ca="1" si="1530"/>
        <v>6.6082492214937414</v>
      </c>
      <c r="K8885" s="9">
        <f t="shared" ca="1" si="1530"/>
        <v>6.4604141063349099</v>
      </c>
      <c r="L8885" s="9">
        <f t="shared" ca="1" si="1530"/>
        <v>10.265713595409803</v>
      </c>
      <c r="M8885" s="9">
        <f t="shared" ca="1" si="1530"/>
        <v>12.150927393967782</v>
      </c>
      <c r="N8885" s="9">
        <f t="shared" ca="1" si="1530"/>
        <v>3.1558677403010336</v>
      </c>
      <c r="P8885" s="9">
        <f t="shared" ca="1" si="1523"/>
        <v>31.961770969896289</v>
      </c>
      <c r="Q8885" s="9">
        <f t="shared" ca="1" si="1524"/>
        <v>42.97057581633031</v>
      </c>
      <c r="R8885" s="9">
        <f t="shared" ca="1" si="1525"/>
        <v>35.775005787797738</v>
      </c>
      <c r="S8885" s="9">
        <f t="shared" ca="1" si="1526"/>
        <v>37.145404003484344</v>
      </c>
      <c r="T8885" s="9">
        <f t="shared" ca="1" si="1527"/>
        <v>49.388818473997176</v>
      </c>
      <c r="U8885" s="9">
        <f t="shared" ca="1" si="1528"/>
        <v>48.11816453225412</v>
      </c>
      <c r="V8885" s="43">
        <f t="shared" ca="1" si="1529"/>
        <v>49.388818473997176</v>
      </c>
    </row>
    <row r="8886" spans="2:22" x14ac:dyDescent="0.25">
      <c r="B8886" s="9">
        <f t="shared" ca="1" si="1520"/>
        <v>26.460159442951525</v>
      </c>
      <c r="C8886" s="9">
        <f t="shared" ca="1" si="1530"/>
        <v>10.962821894848428</v>
      </c>
      <c r="D8886" s="9">
        <f t="shared" ca="1" si="1530"/>
        <v>5.8565262308228103</v>
      </c>
      <c r="E8886" s="9">
        <f t="shared" ca="1" si="1530"/>
        <v>13.698647800208452</v>
      </c>
      <c r="F8886" s="9">
        <f t="shared" ca="1" si="1530"/>
        <v>4.8882383026725025</v>
      </c>
      <c r="G8886" s="9">
        <f t="shared" ca="1" si="1530"/>
        <v>6.5877939924458406</v>
      </c>
      <c r="H8886" s="9">
        <f t="shared" ca="1" si="1530"/>
        <v>3.0100382070853549</v>
      </c>
      <c r="I8886" s="9">
        <f t="shared" ca="1" si="1530"/>
        <v>11.261160027595873</v>
      </c>
      <c r="J8886" s="9">
        <f t="shared" ca="1" si="1530"/>
        <v>6.6234984888904584</v>
      </c>
      <c r="K8886" s="9">
        <f t="shared" ca="1" si="1530"/>
        <v>6.5153054126429817</v>
      </c>
      <c r="L8886" s="9">
        <f t="shared" ca="1" si="1530"/>
        <v>9.8265560579626055</v>
      </c>
      <c r="M8886" s="9">
        <f t="shared" ca="1" si="1530"/>
        <v>12.261161961008028</v>
      </c>
      <c r="N8886" s="9">
        <f t="shared" ca="1" si="1530"/>
        <v>2.907904252984483</v>
      </c>
      <c r="P8886" s="9">
        <f t="shared" ca="1" si="1523"/>
        <v>26.460159442951525</v>
      </c>
      <c r="Q8886" s="9">
        <f t="shared" ca="1" si="1524"/>
        <v>44.019428494894427</v>
      </c>
      <c r="R8886" s="9">
        <f t="shared" ca="1" si="1525"/>
        <v>35.100825921110996</v>
      </c>
      <c r="S8886" s="9">
        <f t="shared" ca="1" si="1526"/>
        <v>34.704124153944072</v>
      </c>
      <c r="T8886" s="9">
        <f t="shared" ca="1" si="1527"/>
        <v>36.439940561811611</v>
      </c>
      <c r="U8886" s="9">
        <f t="shared" ca="1" si="1528"/>
        <v>35.966642211872554</v>
      </c>
      <c r="V8886" s="43">
        <f t="shared" ca="1" si="1529"/>
        <v>44.019428494894427</v>
      </c>
    </row>
    <row r="8887" spans="2:22" x14ac:dyDescent="0.25">
      <c r="B8887" s="9">
        <f t="shared" ca="1" si="1520"/>
        <v>32.753495462273733</v>
      </c>
      <c r="C8887" s="9">
        <f t="shared" ca="1" si="1530"/>
        <v>10.400446942478844</v>
      </c>
      <c r="D8887" s="9">
        <f t="shared" ca="1" si="1530"/>
        <v>10.538958379859334</v>
      </c>
      <c r="E8887" s="9">
        <f t="shared" ca="1" si="1530"/>
        <v>12.766189359484109</v>
      </c>
      <c r="F8887" s="9">
        <f t="shared" ca="1" si="1530"/>
        <v>5.8638577983708675</v>
      </c>
      <c r="G8887" s="9">
        <f t="shared" ca="1" si="1530"/>
        <v>12.921979472337341</v>
      </c>
      <c r="H8887" s="9">
        <f t="shared" ca="1" si="1530"/>
        <v>3.2060249884060594</v>
      </c>
      <c r="I8887" s="9">
        <f t="shared" ca="1" si="1530"/>
        <v>18.184665506803732</v>
      </c>
      <c r="J8887" s="9">
        <f t="shared" ca="1" si="1530"/>
        <v>6.8776870852668415</v>
      </c>
      <c r="K8887" s="9">
        <f t="shared" ca="1" si="1530"/>
        <v>6.1983959606820864</v>
      </c>
      <c r="L8887" s="9">
        <f t="shared" ca="1" si="1530"/>
        <v>8.5833321108065821</v>
      </c>
      <c r="M8887" s="9">
        <f t="shared" ca="1" si="1530"/>
        <v>10.931519572391664</v>
      </c>
      <c r="N8887" s="9">
        <f t="shared" ca="1" si="1530"/>
        <v>2.7271330515816015</v>
      </c>
      <c r="P8887" s="9">
        <f t="shared" ca="1" si="1523"/>
        <v>32.753495462273733</v>
      </c>
      <c r="Q8887" s="9">
        <f t="shared" ca="1" si="1524"/>
        <v>41.354788549617979</v>
      </c>
      <c r="R8887" s="9">
        <f t="shared" ca="1" si="1525"/>
        <v>33.773165863919978</v>
      </c>
      <c r="S8887" s="9">
        <f t="shared" ca="1" si="1526"/>
        <v>44.175823963673004</v>
      </c>
      <c r="T8887" s="9">
        <f t="shared" ca="1" si="1527"/>
        <v>52.956068521388588</v>
      </c>
      <c r="U8887" s="9">
        <f t="shared" ca="1" si="1528"/>
        <v>52.577122931392068</v>
      </c>
      <c r="V8887" s="43">
        <f t="shared" ca="1" si="1529"/>
        <v>52.956068521388588</v>
      </c>
    </row>
    <row r="8888" spans="2:22" x14ac:dyDescent="0.25">
      <c r="B8888" s="9">
        <f t="shared" ca="1" si="1520"/>
        <v>34.855872203856578</v>
      </c>
      <c r="C8888" s="9">
        <f t="shared" ca="1" si="1530"/>
        <v>9.5821694764642498</v>
      </c>
      <c r="D8888" s="9">
        <f t="shared" ca="1" si="1530"/>
        <v>9.1722148240880479</v>
      </c>
      <c r="E8888" s="9">
        <f t="shared" ca="1" si="1530"/>
        <v>11.418024379181505</v>
      </c>
      <c r="F8888" s="9">
        <f t="shared" ca="1" si="1530"/>
        <v>5.0181083038723919</v>
      </c>
      <c r="G8888" s="9">
        <f t="shared" ca="1" si="1530"/>
        <v>6.8158799295563437</v>
      </c>
      <c r="H8888" s="9">
        <f t="shared" ca="1" si="1530"/>
        <v>2.2438988898175989</v>
      </c>
      <c r="I8888" s="9">
        <f t="shared" ca="1" si="1530"/>
        <v>14.638718378069568</v>
      </c>
      <c r="J8888" s="9">
        <f t="shared" ca="1" si="1530"/>
        <v>4.4202842985192028</v>
      </c>
      <c r="K8888" s="9">
        <f t="shared" ca="1" si="1530"/>
        <v>5.7670026813248896</v>
      </c>
      <c r="L8888" s="9">
        <f t="shared" ca="1" si="1530"/>
        <v>9.4547087674449024</v>
      </c>
      <c r="M8888" s="9">
        <f t="shared" ca="1" si="1530"/>
        <v>12.067103838966139</v>
      </c>
      <c r="N8888" s="9">
        <f t="shared" ca="1" si="1530"/>
        <v>2.3889256035407413</v>
      </c>
      <c r="P8888" s="9">
        <f t="shared" ca="1" si="1523"/>
        <v>34.855872203856578</v>
      </c>
      <c r="Q8888" s="9">
        <f t="shared" ca="1" si="1524"/>
        <v>37.264112525150601</v>
      </c>
      <c r="R8888" s="9">
        <f t="shared" ca="1" si="1525"/>
        <v>32.210914832647177</v>
      </c>
      <c r="S8888" s="9">
        <f t="shared" ca="1" si="1526"/>
        <v>35.842630695772527</v>
      </c>
      <c r="T8888" s="9">
        <f t="shared" ca="1" si="1527"/>
        <v>42.470447502699599</v>
      </c>
      <c r="U8888" s="9">
        <f t="shared" ca="1" si="1528"/>
        <v>42.6939169706801</v>
      </c>
      <c r="V8888" s="43">
        <f t="shared" ca="1" si="1529"/>
        <v>42.6939169706801</v>
      </c>
    </row>
    <row r="8889" spans="2:22" x14ac:dyDescent="0.25">
      <c r="B8889" s="9">
        <f t="shared" ca="1" si="1520"/>
        <v>31.592089162193822</v>
      </c>
      <c r="C8889" s="9">
        <f t="shared" ca="1" si="1530"/>
        <v>14.074127232521365</v>
      </c>
      <c r="D8889" s="9">
        <f t="shared" ca="1" si="1530"/>
        <v>9.042473558798811</v>
      </c>
      <c r="E8889" s="9">
        <f t="shared" ca="1" si="1530"/>
        <v>11.835432815568657</v>
      </c>
      <c r="F8889" s="9">
        <f t="shared" ca="1" si="1530"/>
        <v>5.2480242003236466</v>
      </c>
      <c r="G8889" s="9">
        <f t="shared" ca="1" si="1530"/>
        <v>8.9511163253539223</v>
      </c>
      <c r="H8889" s="9">
        <f t="shared" ca="1" si="1530"/>
        <v>2.8579242317950277</v>
      </c>
      <c r="I8889" s="9">
        <f t="shared" ca="1" si="1530"/>
        <v>14.283625056440009</v>
      </c>
      <c r="J8889" s="9">
        <f t="shared" ca="1" si="1530"/>
        <v>4.803741753018496</v>
      </c>
      <c r="K8889" s="9">
        <f t="shared" ca="1" si="1530"/>
        <v>5.4769068328862121</v>
      </c>
      <c r="L8889" s="9">
        <f t="shared" ca="1" si="1530"/>
        <v>8.2475360368628365</v>
      </c>
      <c r="M8889" s="9">
        <f t="shared" ca="1" si="1530"/>
        <v>13.025358592358012</v>
      </c>
      <c r="N8889" s="9">
        <f t="shared" ca="1" si="1530"/>
        <v>2.7993132684255473</v>
      </c>
      <c r="P8889" s="9">
        <f t="shared" ca="1" si="1523"/>
        <v>31.592089162193822</v>
      </c>
      <c r="Q8889" s="9">
        <f t="shared" ca="1" si="1524"/>
        <v>41.760151106396904</v>
      </c>
      <c r="R8889" s="9">
        <f t="shared" ca="1" si="1525"/>
        <v>35.845907571019609</v>
      </c>
      <c r="S8889" s="9">
        <f t="shared" ca="1" si="1526"/>
        <v>37.375270254122356</v>
      </c>
      <c r="T8889" s="9">
        <f t="shared" ca="1" si="1527"/>
        <v>43.324064245881132</v>
      </c>
      <c r="U8889" s="9">
        <f t="shared" ca="1" si="1528"/>
        <v>45.302573532950753</v>
      </c>
      <c r="V8889" s="43">
        <f t="shared" ca="1" si="1529"/>
        <v>45.302573532950753</v>
      </c>
    </row>
    <row r="8890" spans="2:22" x14ac:dyDescent="0.25">
      <c r="B8890" s="9">
        <f t="shared" ref="B8890:B8953" ca="1" si="1531">_xlfn.BETA.INV(RAND(),B$20,B$21,B$15,B$17)</f>
        <v>35.264183510697151</v>
      </c>
      <c r="C8890" s="9">
        <f t="shared" ca="1" si="1530"/>
        <v>14.035981237974068</v>
      </c>
      <c r="D8890" s="9">
        <f t="shared" ca="1" si="1530"/>
        <v>10.81654952967409</v>
      </c>
      <c r="E8890" s="9">
        <f t="shared" ca="1" si="1530"/>
        <v>12.308178789644728</v>
      </c>
      <c r="F8890" s="9">
        <f t="shared" ca="1" si="1530"/>
        <v>5.2494710909842617</v>
      </c>
      <c r="G8890" s="9">
        <f t="shared" ca="1" si="1530"/>
        <v>5.6700610363612656</v>
      </c>
      <c r="H8890" s="9">
        <f t="shared" ca="1" si="1530"/>
        <v>1.6431904014091689</v>
      </c>
      <c r="I8890" s="9">
        <f t="shared" ca="1" si="1530"/>
        <v>15.101672157932779</v>
      </c>
      <c r="J8890" s="9">
        <f t="shared" ca="1" si="1530"/>
        <v>5.5597644120868859</v>
      </c>
      <c r="K8890" s="9">
        <f t="shared" ca="1" si="1530"/>
        <v>6.4903521230545458</v>
      </c>
      <c r="L8890" s="9">
        <f t="shared" ca="1" si="1530"/>
        <v>10.160873245685501</v>
      </c>
      <c r="M8890" s="9">
        <f t="shared" ca="1" si="1530"/>
        <v>10.137810438546198</v>
      </c>
      <c r="N8890" s="9">
        <f t="shared" ca="1" si="1530"/>
        <v>2.5888027968074834</v>
      </c>
      <c r="P8890" s="9">
        <f t="shared" ca="1" si="1523"/>
        <v>35.264183510697151</v>
      </c>
      <c r="Q8890" s="9">
        <f t="shared" ca="1" si="1524"/>
        <v>44.653600482198669</v>
      </c>
      <c r="R8890" s="9">
        <f t="shared" ca="1" si="1525"/>
        <v>38.525480494505857</v>
      </c>
      <c r="S8890" s="9">
        <f t="shared" ca="1" si="1526"/>
        <v>37.369829132992052</v>
      </c>
      <c r="T8890" s="9">
        <f t="shared" ca="1" si="1527"/>
        <v>44.337958766461121</v>
      </c>
      <c r="U8890" s="9">
        <f t="shared" ca="1" si="1528"/>
        <v>41.726093162514331</v>
      </c>
      <c r="V8890" s="43">
        <f t="shared" ca="1" si="1529"/>
        <v>44.653600482198669</v>
      </c>
    </row>
    <row r="8891" spans="2:22" x14ac:dyDescent="0.25">
      <c r="B8891" s="9">
        <f t="shared" ca="1" si="1531"/>
        <v>26.645074275500324</v>
      </c>
      <c r="C8891" s="9">
        <f t="shared" ca="1" si="1530"/>
        <v>8.8599516257920374</v>
      </c>
      <c r="D8891" s="9">
        <f t="shared" ca="1" si="1530"/>
        <v>6.4281234638130851</v>
      </c>
      <c r="E8891" s="9">
        <f t="shared" ca="1" si="1530"/>
        <v>10.859585482099995</v>
      </c>
      <c r="F8891" s="9">
        <f t="shared" ca="1" si="1530"/>
        <v>4.7725699520897358</v>
      </c>
      <c r="G8891" s="9">
        <f t="shared" ca="1" si="1530"/>
        <v>10.491632101584173</v>
      </c>
      <c r="H8891" s="9">
        <f t="shared" ca="1" si="1530"/>
        <v>1.6518965597102824</v>
      </c>
      <c r="I8891" s="9">
        <f t="shared" ca="1" si="1530"/>
        <v>13.451501750747722</v>
      </c>
      <c r="J8891" s="9">
        <f t="shared" ca="1" si="1530"/>
        <v>5.7593028807108215</v>
      </c>
      <c r="K8891" s="9">
        <f t="shared" ca="1" si="1530"/>
        <v>6.633113516771302</v>
      </c>
      <c r="L8891" s="9">
        <f t="shared" ca="1" si="1530"/>
        <v>11.257760145017539</v>
      </c>
      <c r="M8891" s="9">
        <f t="shared" ca="1" si="1530"/>
        <v>12.596793825234506</v>
      </c>
      <c r="N8891" s="9">
        <f t="shared" ca="1" si="1530"/>
        <v>2.7317063934530355</v>
      </c>
      <c r="P8891" s="9">
        <f t="shared" ca="1" si="1523"/>
        <v>26.645074275500324</v>
      </c>
      <c r="Q8891" s="9">
        <f t="shared" ca="1" si="1524"/>
        <v>39.468306527073423</v>
      </c>
      <c r="R8891" s="9">
        <f t="shared" ca="1" si="1525"/>
        <v>34.255101633123651</v>
      </c>
      <c r="S8891" s="9">
        <f t="shared" ca="1" si="1526"/>
        <v>39.194232180349417</v>
      </c>
      <c r="T8891" s="9">
        <f t="shared" ca="1" si="1527"/>
        <v>44.360723854615557</v>
      </c>
      <c r="U8891" s="9">
        <f t="shared" ca="1" si="1528"/>
        <v>42.96805114137949</v>
      </c>
      <c r="V8891" s="43">
        <f t="shared" ca="1" si="1529"/>
        <v>44.360723854615557</v>
      </c>
    </row>
    <row r="8892" spans="2:22" x14ac:dyDescent="0.25">
      <c r="B8892" s="9">
        <f t="shared" ca="1" si="1531"/>
        <v>35.481245293332627</v>
      </c>
      <c r="C8892" s="9">
        <f t="shared" ca="1" si="1530"/>
        <v>8.728426400098698</v>
      </c>
      <c r="D8892" s="9">
        <f t="shared" ca="1" si="1530"/>
        <v>13.888399032571776</v>
      </c>
      <c r="E8892" s="9">
        <f t="shared" ca="1" si="1530"/>
        <v>12.545274143117911</v>
      </c>
      <c r="F8892" s="9">
        <f t="shared" ca="1" si="1530"/>
        <v>5.5198194549804755</v>
      </c>
      <c r="G8892" s="9">
        <f t="shared" ca="1" si="1530"/>
        <v>9.513362313180485</v>
      </c>
      <c r="H8892" s="9">
        <f t="shared" ca="1" si="1530"/>
        <v>2.3931144245322384</v>
      </c>
      <c r="I8892" s="9">
        <f t="shared" ca="1" si="1530"/>
        <v>13.331543359448409</v>
      </c>
      <c r="J8892" s="9">
        <f t="shared" ca="1" si="1530"/>
        <v>4.8515357697428385</v>
      </c>
      <c r="K8892" s="9">
        <f t="shared" ca="1" si="1530"/>
        <v>6.9259464378246562</v>
      </c>
      <c r="L8892" s="9">
        <f t="shared" ca="1" si="1530"/>
        <v>10.147628958747468</v>
      </c>
      <c r="M8892" s="9">
        <f t="shared" ca="1" si="1530"/>
        <v>13.135079497678209</v>
      </c>
      <c r="N8892" s="9">
        <f t="shared" ca="1" si="1530"/>
        <v>2.9078974980823693</v>
      </c>
      <c r="P8892" s="9">
        <f t="shared" ca="1" si="1523"/>
        <v>35.481245293332627</v>
      </c>
      <c r="Q8892" s="9">
        <f t="shared" ca="1" si="1524"/>
        <v>39.18076276978929</v>
      </c>
      <c r="R8892" s="9">
        <f t="shared" ca="1" si="1525"/>
        <v>34.229718749733664</v>
      </c>
      <c r="S8892" s="9">
        <f t="shared" ca="1" si="1526"/>
        <v>45.776348664938993</v>
      </c>
      <c r="T8892" s="9">
        <f t="shared" ca="1" si="1527"/>
        <v>49.788831162030512</v>
      </c>
      <c r="U8892" s="9">
        <f t="shared" ca="1" si="1528"/>
        <v>49.868384202878886</v>
      </c>
      <c r="V8892" s="43">
        <f t="shared" ca="1" si="1529"/>
        <v>49.868384202878886</v>
      </c>
    </row>
    <row r="8893" spans="2:22" x14ac:dyDescent="0.25">
      <c r="B8893" s="9">
        <f t="shared" ca="1" si="1531"/>
        <v>43.773334259079029</v>
      </c>
      <c r="C8893" s="9">
        <f t="shared" ca="1" si="1530"/>
        <v>11.126723498013764</v>
      </c>
      <c r="D8893" s="9">
        <f t="shared" ca="1" si="1530"/>
        <v>9.130820360402792</v>
      </c>
      <c r="E8893" s="9">
        <f t="shared" ca="1" si="1530"/>
        <v>12.826212284176385</v>
      </c>
      <c r="F8893" s="9">
        <f t="shared" ca="1" si="1530"/>
        <v>4.3125109110662327</v>
      </c>
      <c r="G8893" s="9">
        <f t="shared" ca="1" si="1530"/>
        <v>8.4284192385338823</v>
      </c>
      <c r="H8893" s="9">
        <f t="shared" ca="1" si="1530"/>
        <v>2.2499972248664379</v>
      </c>
      <c r="I8893" s="9">
        <f t="shared" ca="1" si="1530"/>
        <v>17.266772421804863</v>
      </c>
      <c r="J8893" s="9">
        <f t="shared" ca="1" si="1530"/>
        <v>4.2445588611505451</v>
      </c>
      <c r="K8893" s="9">
        <f t="shared" ca="1" si="1530"/>
        <v>6.751571226206428</v>
      </c>
      <c r="L8893" s="9">
        <f t="shared" ca="1" si="1530"/>
        <v>11.406640245771786</v>
      </c>
      <c r="M8893" s="9">
        <f t="shared" ca="1" si="1530"/>
        <v>13.605951692911217</v>
      </c>
      <c r="N8893" s="9">
        <f t="shared" ca="1" si="1530"/>
        <v>4.6972598904710914</v>
      </c>
      <c r="P8893" s="9">
        <f t="shared" ca="1" si="1523"/>
        <v>43.773334259079029</v>
      </c>
      <c r="Q8893" s="9">
        <f t="shared" ca="1" si="1524"/>
        <v>44.301394779583575</v>
      </c>
      <c r="R8893" s="9">
        <f t="shared" ca="1" si="1525"/>
        <v>38.294705771529294</v>
      </c>
      <c r="S8893" s="9">
        <f t="shared" ca="1" si="1526"/>
        <v>42.664708186252412</v>
      </c>
      <c r="T8893" s="9">
        <f t="shared" ca="1" si="1527"/>
        <v>50.929912156984415</v>
      </c>
      <c r="U8893" s="9">
        <f t="shared" ca="1" si="1528"/>
        <v>48.431963713652756</v>
      </c>
      <c r="V8893" s="43">
        <f t="shared" ca="1" si="1529"/>
        <v>50.929912156984415</v>
      </c>
    </row>
    <row r="8894" spans="2:22" x14ac:dyDescent="0.25">
      <c r="B8894" s="9">
        <f t="shared" ca="1" si="1531"/>
        <v>34.639564086536581</v>
      </c>
      <c r="C8894" s="9">
        <f t="shared" ca="1" si="1530"/>
        <v>11.446866351371352</v>
      </c>
      <c r="D8894" s="9">
        <f t="shared" ca="1" si="1530"/>
        <v>9.5072738070418943</v>
      </c>
      <c r="E8894" s="9">
        <f t="shared" ca="1" si="1530"/>
        <v>12.616105513789281</v>
      </c>
      <c r="F8894" s="9">
        <f t="shared" ca="1" si="1530"/>
        <v>4.5809481202618567</v>
      </c>
      <c r="G8894" s="9">
        <f t="shared" ca="1" si="1530"/>
        <v>5.0805833533527487</v>
      </c>
      <c r="H8894" s="9">
        <f t="shared" ca="1" si="1530"/>
        <v>1.5748658837577179</v>
      </c>
      <c r="I8894" s="9">
        <f t="shared" ca="1" si="1530"/>
        <v>11.825304789661688</v>
      </c>
      <c r="J8894" s="9">
        <f t="shared" ca="1" si="1530"/>
        <v>5.6569805369023207</v>
      </c>
      <c r="K8894" s="9">
        <f t="shared" ca="1" si="1530"/>
        <v>6.4290930571009923</v>
      </c>
      <c r="L8894" s="9">
        <f t="shared" ca="1" si="1530"/>
        <v>10.018638747838542</v>
      </c>
      <c r="M8894" s="9">
        <f t="shared" ca="1" si="1530"/>
        <v>11.58052940537555</v>
      </c>
      <c r="N8894" s="9">
        <f t="shared" ca="1" si="1530"/>
        <v>3.3493954604984078</v>
      </c>
      <c r="P8894" s="9">
        <f t="shared" ca="1" si="1523"/>
        <v>34.639564086536581</v>
      </c>
      <c r="Q8894" s="9">
        <f t="shared" ca="1" si="1524"/>
        <v>43.087986610399902</v>
      </c>
      <c r="R8894" s="9">
        <f t="shared" ca="1" si="1525"/>
        <v>35.82494173707115</v>
      </c>
      <c r="S8894" s="9">
        <f t="shared" ca="1" si="1526"/>
        <v>35.959850309590301</v>
      </c>
      <c r="T8894" s="9">
        <f t="shared" ca="1" si="1527"/>
        <v>39.781196158393278</v>
      </c>
      <c r="U8894" s="9">
        <f t="shared" ca="1" si="1528"/>
        <v>37.993691355431878</v>
      </c>
      <c r="V8894" s="43">
        <f t="shared" ca="1" si="1529"/>
        <v>43.087986610399902</v>
      </c>
    </row>
    <row r="8895" spans="2:22" x14ac:dyDescent="0.25">
      <c r="B8895" s="9">
        <f t="shared" ca="1" si="1531"/>
        <v>28.416644169826945</v>
      </c>
      <c r="C8895" s="9">
        <f t="shared" ca="1" si="1530"/>
        <v>13.250249738672032</v>
      </c>
      <c r="D8895" s="9">
        <f t="shared" ca="1" si="1530"/>
        <v>8.1191016241514973</v>
      </c>
      <c r="E8895" s="9">
        <f t="shared" ca="1" si="1530"/>
        <v>11.48397812696464</v>
      </c>
      <c r="F8895" s="9">
        <f t="shared" ca="1" si="1530"/>
        <v>5.4332774492038265</v>
      </c>
      <c r="G8895" s="9">
        <f t="shared" ca="1" si="1530"/>
        <v>5.2160911206130409</v>
      </c>
      <c r="H8895" s="9">
        <f t="shared" ca="1" si="1530"/>
        <v>2.4372986092620152</v>
      </c>
      <c r="I8895" s="9">
        <f t="shared" ca="1" si="1530"/>
        <v>9.4835278278179</v>
      </c>
      <c r="J8895" s="9">
        <f t="shared" ca="1" si="1530"/>
        <v>4.4442268326106547</v>
      </c>
      <c r="K8895" s="9">
        <f t="shared" ca="1" si="1530"/>
        <v>5.7280532042941514</v>
      </c>
      <c r="L8895" s="9">
        <f t="shared" ca="1" si="1530"/>
        <v>9.1139932081653345</v>
      </c>
      <c r="M8895" s="9">
        <f t="shared" ca="1" si="1530"/>
        <v>10.752284818478479</v>
      </c>
      <c r="N8895" s="9">
        <f t="shared" ca="1" si="1530"/>
        <v>2.6701401728892176</v>
      </c>
      <c r="P8895" s="9">
        <f t="shared" ca="1" si="1523"/>
        <v>28.416644169826945</v>
      </c>
      <c r="Q8895" s="9">
        <f t="shared" ca="1" si="1524"/>
        <v>40.962588079301881</v>
      </c>
      <c r="R8895" s="9">
        <f t="shared" ca="1" si="1525"/>
        <v>36.195713773224568</v>
      </c>
      <c r="S8895" s="9">
        <f t="shared" ca="1" si="1526"/>
        <v>33.284677939375257</v>
      </c>
      <c r="T8895" s="9">
        <f t="shared" ca="1" si="1527"/>
        <v>34.602853953636988</v>
      </c>
      <c r="U8895" s="9">
        <f t="shared" ca="1" si="1528"/>
        <v>33.571005391060915</v>
      </c>
      <c r="V8895" s="43">
        <f t="shared" ca="1" si="1529"/>
        <v>40.962588079301881</v>
      </c>
    </row>
    <row r="8896" spans="2:22" x14ac:dyDescent="0.25">
      <c r="B8896" s="9">
        <f t="shared" ca="1" si="1531"/>
        <v>29.575027957233218</v>
      </c>
      <c r="C8896" s="9">
        <f t="shared" ca="1" si="1530"/>
        <v>10.512710732270071</v>
      </c>
      <c r="D8896" s="9">
        <f t="shared" ca="1" si="1530"/>
        <v>7.7562370854979683</v>
      </c>
      <c r="E8896" s="9">
        <f t="shared" ca="1" si="1530"/>
        <v>12.251852587484267</v>
      </c>
      <c r="F8896" s="9">
        <f t="shared" ca="1" si="1530"/>
        <v>4.7715726535601535</v>
      </c>
      <c r="G8896" s="9">
        <f t="shared" ca="1" si="1530"/>
        <v>6.3419616143220106</v>
      </c>
      <c r="H8896" s="9">
        <f t="shared" ca="1" si="1530"/>
        <v>2.7240586561615219</v>
      </c>
      <c r="I8896" s="9">
        <f t="shared" ca="1" si="1530"/>
        <v>17.731991615489584</v>
      </c>
      <c r="J8896" s="9">
        <f t="shared" ca="1" si="1530"/>
        <v>5.6506981263822214</v>
      </c>
      <c r="K8896" s="9">
        <f t="shared" ca="1" si="1530"/>
        <v>6.8391042744039829</v>
      </c>
      <c r="L8896" s="9">
        <f t="shared" ca="1" si="1530"/>
        <v>9.8727957245146918</v>
      </c>
      <c r="M8896" s="9">
        <f t="shared" ca="1" si="1530"/>
        <v>12.442314385168855</v>
      </c>
      <c r="N8896" s="9">
        <f t="shared" ca="1" si="1530"/>
        <v>3.7834925215579256</v>
      </c>
      <c r="P8896" s="9">
        <f t="shared" ca="1" si="1523"/>
        <v>29.575027957233218</v>
      </c>
      <c r="Q8896" s="9">
        <f t="shared" ca="1" si="1524"/>
        <v>42.071549692209175</v>
      </c>
      <c r="R8896" s="9">
        <f t="shared" ca="1" si="1525"/>
        <v>35.779675906306828</v>
      </c>
      <c r="S8896" s="9">
        <f t="shared" ca="1" si="1526"/>
        <v>37.317649876458098</v>
      </c>
      <c r="T8896" s="9">
        <f t="shared" ca="1" si="1527"/>
        <v>45.486478561382178</v>
      </c>
      <c r="U8896" s="9">
        <f t="shared" ca="1" si="1528"/>
        <v>44.272504700478414</v>
      </c>
      <c r="V8896" s="43">
        <f t="shared" ca="1" si="1529"/>
        <v>45.486478561382178</v>
      </c>
    </row>
    <row r="8897" spans="2:22" x14ac:dyDescent="0.25">
      <c r="B8897" s="9">
        <f t="shared" ca="1" si="1531"/>
        <v>36.42553456308147</v>
      </c>
      <c r="C8897" s="9">
        <f t="shared" ca="1" si="1530"/>
        <v>9.1331534226902242</v>
      </c>
      <c r="D8897" s="9">
        <f t="shared" ca="1" si="1530"/>
        <v>9.0013510615727128</v>
      </c>
      <c r="E8897" s="9">
        <f t="shared" ca="1" si="1530"/>
        <v>11.021186653486396</v>
      </c>
      <c r="F8897" s="9">
        <f t="shared" ca="1" si="1530"/>
        <v>6.5528088249014278</v>
      </c>
      <c r="G8897" s="9">
        <f t="shared" ca="1" si="1530"/>
        <v>6.4420288161006347</v>
      </c>
      <c r="H8897" s="9">
        <f t="shared" ref="C8897:N8918" ca="1" si="1532">_xlfn.BETA.INV(RAND(),H$20,H$21,H$15,H$17)</f>
        <v>2.4287489508661269</v>
      </c>
      <c r="I8897" s="9">
        <f t="shared" ca="1" si="1532"/>
        <v>13.269102429342162</v>
      </c>
      <c r="J8897" s="9">
        <f t="shared" ca="1" si="1532"/>
        <v>5.6645325743471773</v>
      </c>
      <c r="K8897" s="9">
        <f t="shared" ca="1" si="1532"/>
        <v>6.0400838342980325</v>
      </c>
      <c r="L8897" s="9">
        <f t="shared" ca="1" si="1532"/>
        <v>10.111247802116049</v>
      </c>
      <c r="M8897" s="9">
        <f t="shared" ca="1" si="1532"/>
        <v>10.336357784445733</v>
      </c>
      <c r="N8897" s="9">
        <f t="shared" ca="1" si="1532"/>
        <v>3.2880695629879275</v>
      </c>
      <c r="P8897" s="9">
        <f t="shared" ca="1" si="1523"/>
        <v>36.42553456308147</v>
      </c>
      <c r="Q8897" s="9">
        <f t="shared" ca="1" si="1524"/>
        <v>39.218190015627776</v>
      </c>
      <c r="R8897" s="9">
        <f t="shared" ca="1" si="1525"/>
        <v>35.12536344699366</v>
      </c>
      <c r="S8897" s="9">
        <f t="shared" ca="1" si="1526"/>
        <v>37.31153002794148</v>
      </c>
      <c r="T8897" s="9">
        <f t="shared" ca="1" si="1527"/>
        <v>42.111799672119488</v>
      </c>
      <c r="U8897" s="9">
        <f t="shared" ca="1" si="1528"/>
        <v>39.048840091461244</v>
      </c>
      <c r="V8897" s="43">
        <f t="shared" ca="1" si="1529"/>
        <v>42.111799672119488</v>
      </c>
    </row>
    <row r="8898" spans="2:22" x14ac:dyDescent="0.25">
      <c r="B8898" s="9">
        <f t="shared" ca="1" si="1531"/>
        <v>29.469687626630634</v>
      </c>
      <c r="C8898" s="9">
        <f t="shared" ca="1" si="1532"/>
        <v>11.912328595431944</v>
      </c>
      <c r="D8898" s="9">
        <f t="shared" ca="1" si="1532"/>
        <v>7.5411389634340571</v>
      </c>
      <c r="E8898" s="9">
        <f t="shared" ca="1" si="1532"/>
        <v>13.770104905612225</v>
      </c>
      <c r="F8898" s="9">
        <f t="shared" ca="1" si="1532"/>
        <v>5.9921627192067675</v>
      </c>
      <c r="G8898" s="9">
        <f t="shared" ca="1" si="1532"/>
        <v>8.1750050195163873</v>
      </c>
      <c r="H8898" s="9">
        <f t="shared" ca="1" si="1532"/>
        <v>2.6801857610103803</v>
      </c>
      <c r="I8898" s="9">
        <f t="shared" ca="1" si="1532"/>
        <v>12.200740044423371</v>
      </c>
      <c r="J8898" s="9">
        <f t="shared" ca="1" si="1532"/>
        <v>6.552917254558202</v>
      </c>
      <c r="K8898" s="9">
        <f t="shared" ca="1" si="1532"/>
        <v>6.4900131656118125</v>
      </c>
      <c r="L8898" s="9">
        <f t="shared" ca="1" si="1532"/>
        <v>11.436298897347374</v>
      </c>
      <c r="M8898" s="9">
        <f t="shared" ca="1" si="1532"/>
        <v>13.116096516024145</v>
      </c>
      <c r="N8898" s="9">
        <f t="shared" ca="1" si="1532"/>
        <v>2.969789875506029</v>
      </c>
      <c r="P8898" s="9">
        <f t="shared" ca="1" si="1523"/>
        <v>29.469687626630634</v>
      </c>
      <c r="Q8898" s="9">
        <f t="shared" ca="1" si="1524"/>
        <v>46.64143952845577</v>
      </c>
      <c r="R8898" s="9">
        <f t="shared" ca="1" si="1525"/>
        <v>38.800593253103933</v>
      </c>
      <c r="S8898" s="9">
        <f t="shared" ca="1" si="1526"/>
        <v>39.292431682426049</v>
      </c>
      <c r="T8898" s="9">
        <f t="shared" ca="1" si="1527"/>
        <v>42.322972800227227</v>
      </c>
      <c r="U8898" s="9">
        <f t="shared" ca="1" si="1528"/>
        <v>41.032980543397962</v>
      </c>
      <c r="V8898" s="43">
        <f t="shared" ca="1" si="1529"/>
        <v>46.64143952845577</v>
      </c>
    </row>
    <row r="8899" spans="2:22" x14ac:dyDescent="0.25">
      <c r="B8899" s="9">
        <f t="shared" ca="1" si="1531"/>
        <v>35.264593258651033</v>
      </c>
      <c r="C8899" s="9">
        <f t="shared" ca="1" si="1532"/>
        <v>12.700192326386532</v>
      </c>
      <c r="D8899" s="9">
        <f t="shared" ca="1" si="1532"/>
        <v>8.9546345682154502</v>
      </c>
      <c r="E8899" s="9">
        <f t="shared" ca="1" si="1532"/>
        <v>10.580275802147971</v>
      </c>
      <c r="F8899" s="9">
        <f t="shared" ca="1" si="1532"/>
        <v>5.3936535963764261</v>
      </c>
      <c r="G8899" s="9">
        <f t="shared" ca="1" si="1532"/>
        <v>5.5158982822234277</v>
      </c>
      <c r="H8899" s="9">
        <f t="shared" ca="1" si="1532"/>
        <v>3.0992374158611957</v>
      </c>
      <c r="I8899" s="9">
        <f t="shared" ca="1" si="1532"/>
        <v>11.39797227131181</v>
      </c>
      <c r="J8899" s="9">
        <f t="shared" ca="1" si="1532"/>
        <v>5.1448092134429935</v>
      </c>
      <c r="K8899" s="9">
        <f t="shared" ca="1" si="1532"/>
        <v>5.8097764808342003</v>
      </c>
      <c r="L8899" s="9">
        <f t="shared" ca="1" si="1532"/>
        <v>11.569920306020093</v>
      </c>
      <c r="M8899" s="9">
        <f t="shared" ca="1" si="1532"/>
        <v>11.103328853334139</v>
      </c>
      <c r="N8899" s="9">
        <f t="shared" ca="1" si="1532"/>
        <v>4.8359658758025335</v>
      </c>
      <c r="P8899" s="9">
        <f t="shared" ca="1" si="1523"/>
        <v>35.264593258651033</v>
      </c>
      <c r="Q8899" s="9">
        <f t="shared" ca="1" si="1524"/>
        <v>44.831163523800122</v>
      </c>
      <c r="R8899" s="9">
        <f t="shared" ca="1" si="1525"/>
        <v>40.309508585419792</v>
      </c>
      <c r="S8899" s="9">
        <f t="shared" ca="1" si="1526"/>
        <v>39.785432928956908</v>
      </c>
      <c r="T8899" s="9">
        <f t="shared" ca="1" si="1527"/>
        <v>42.274391303573317</v>
      </c>
      <c r="U8899" s="9">
        <f t="shared" ca="1" si="1528"/>
        <v>36.971833975084827</v>
      </c>
      <c r="V8899" s="43">
        <f t="shared" ca="1" si="1529"/>
        <v>44.831163523800122</v>
      </c>
    </row>
    <row r="8900" spans="2:22" x14ac:dyDescent="0.25">
      <c r="B8900" s="9">
        <f t="shared" ca="1" si="1531"/>
        <v>31.408104030693632</v>
      </c>
      <c r="C8900" s="9">
        <f t="shared" ca="1" si="1532"/>
        <v>9.2125718541892585</v>
      </c>
      <c r="D8900" s="9">
        <f t="shared" ca="1" si="1532"/>
        <v>6.3590813172359244</v>
      </c>
      <c r="E8900" s="9">
        <f t="shared" ca="1" si="1532"/>
        <v>13.277814436076023</v>
      </c>
      <c r="F8900" s="9">
        <f t="shared" ca="1" si="1532"/>
        <v>4.0991327205615686</v>
      </c>
      <c r="G8900" s="9">
        <f t="shared" ca="1" si="1532"/>
        <v>6.9968835810602119</v>
      </c>
      <c r="H8900" s="9">
        <f t="shared" ca="1" si="1532"/>
        <v>1.9205205687197797</v>
      </c>
      <c r="I8900" s="9">
        <f t="shared" ca="1" si="1532"/>
        <v>17.934028765325323</v>
      </c>
      <c r="J8900" s="9">
        <f t="shared" ca="1" si="1532"/>
        <v>6.600144783519192</v>
      </c>
      <c r="K8900" s="9">
        <f t="shared" ca="1" si="1532"/>
        <v>6.0940950079788845</v>
      </c>
      <c r="L8900" s="9">
        <f t="shared" ca="1" si="1532"/>
        <v>11.168242267053234</v>
      </c>
      <c r="M8900" s="9">
        <f t="shared" ca="1" si="1532"/>
        <v>11.80315917245775</v>
      </c>
      <c r="N8900" s="9">
        <f t="shared" ca="1" si="1532"/>
        <v>4.4272141927989619</v>
      </c>
      <c r="P8900" s="9">
        <f t="shared" ca="1" si="1523"/>
        <v>31.408104030693632</v>
      </c>
      <c r="Q8900" s="9">
        <f t="shared" ca="1" si="1524"/>
        <v>44.68598753363667</v>
      </c>
      <c r="R8900" s="9">
        <f t="shared" ca="1" si="1525"/>
        <v>35.001256042581907</v>
      </c>
      <c r="S8900" s="9">
        <f t="shared" ca="1" si="1526"/>
        <v>36.966036934847004</v>
      </c>
      <c r="T8900" s="9">
        <f t="shared" ca="1" si="1527"/>
        <v>46.885450123473653</v>
      </c>
      <c r="U8900" s="9">
        <f t="shared" ca="1" si="1528"/>
        <v>43.093152836079213</v>
      </c>
      <c r="V8900" s="43">
        <f t="shared" ca="1" si="1529"/>
        <v>46.885450123473653</v>
      </c>
    </row>
    <row r="8901" spans="2:22" x14ac:dyDescent="0.25">
      <c r="B8901" s="9">
        <f t="shared" ca="1" si="1531"/>
        <v>34.522100931287895</v>
      </c>
      <c r="C8901" s="9">
        <f t="shared" ca="1" si="1532"/>
        <v>9.1282462096660169</v>
      </c>
      <c r="D8901" s="9">
        <f t="shared" ca="1" si="1532"/>
        <v>5.9202803899871812</v>
      </c>
      <c r="E8901" s="9">
        <f t="shared" ca="1" si="1532"/>
        <v>12.086973348891139</v>
      </c>
      <c r="F8901" s="9">
        <f t="shared" ca="1" si="1532"/>
        <v>5.3342775419383335</v>
      </c>
      <c r="G8901" s="9">
        <f t="shared" ca="1" si="1532"/>
        <v>5.7869559172348914</v>
      </c>
      <c r="H8901" s="9">
        <f t="shared" ca="1" si="1532"/>
        <v>2.8092780339183481</v>
      </c>
      <c r="I8901" s="9">
        <f t="shared" ca="1" si="1532"/>
        <v>11.204636100566727</v>
      </c>
      <c r="J8901" s="9">
        <f t="shared" ca="1" si="1532"/>
        <v>6.3004910678891459</v>
      </c>
      <c r="K8901" s="9">
        <f t="shared" ca="1" si="1532"/>
        <v>6.1802585611903815</v>
      </c>
      <c r="L8901" s="9">
        <f t="shared" ca="1" si="1532"/>
        <v>10.276028008588794</v>
      </c>
      <c r="M8901" s="9">
        <f t="shared" ca="1" si="1532"/>
        <v>13.423396859729001</v>
      </c>
      <c r="N8901" s="9">
        <f t="shared" ca="1" si="1532"/>
        <v>4.2826082008094142</v>
      </c>
      <c r="P8901" s="9">
        <f t="shared" ca="1" si="1523"/>
        <v>34.522100931287895</v>
      </c>
      <c r="Q8901" s="9">
        <f t="shared" ca="1" si="1524"/>
        <v>42.074346835844509</v>
      </c>
      <c r="R8901" s="9">
        <f t="shared" ca="1" si="1525"/>
        <v>35.201418522192938</v>
      </c>
      <c r="S8901" s="9">
        <f t="shared" ca="1" si="1526"/>
        <v>35.255409111729008</v>
      </c>
      <c r="T8901" s="9">
        <f t="shared" ca="1" si="1527"/>
        <v>37.470508617187008</v>
      </c>
      <c r="U8901" s="9">
        <f t="shared" ca="1" si="1528"/>
        <v>36.335269267517802</v>
      </c>
      <c r="V8901" s="43">
        <f t="shared" ca="1" si="1529"/>
        <v>42.074346835844509</v>
      </c>
    </row>
    <row r="8902" spans="2:22" x14ac:dyDescent="0.25">
      <c r="B8902" s="9">
        <f t="shared" ca="1" si="1531"/>
        <v>26.138629295087174</v>
      </c>
      <c r="C8902" s="9">
        <f t="shared" ca="1" si="1532"/>
        <v>10.190380099835584</v>
      </c>
      <c r="D8902" s="9">
        <f t="shared" ca="1" si="1532"/>
        <v>6.1377482685983811</v>
      </c>
      <c r="E8902" s="9">
        <f t="shared" ca="1" si="1532"/>
        <v>12.136734243509311</v>
      </c>
      <c r="F8902" s="9">
        <f t="shared" ca="1" si="1532"/>
        <v>5.1259036087694856</v>
      </c>
      <c r="G8902" s="9">
        <f t="shared" ca="1" si="1532"/>
        <v>8.1551542802285031</v>
      </c>
      <c r="H8902" s="9">
        <f t="shared" ca="1" si="1532"/>
        <v>3.2549681825924699</v>
      </c>
      <c r="I8902" s="9">
        <f t="shared" ca="1" si="1532"/>
        <v>10.702616148669666</v>
      </c>
      <c r="J8902" s="9">
        <f t="shared" ca="1" si="1532"/>
        <v>4.7716840719464031</v>
      </c>
      <c r="K8902" s="9">
        <f t="shared" ca="1" si="1532"/>
        <v>6.7821830737104447</v>
      </c>
      <c r="L8902" s="9">
        <f t="shared" ca="1" si="1532"/>
        <v>9.8615959275421172</v>
      </c>
      <c r="M8902" s="9">
        <f t="shared" ca="1" si="1532"/>
        <v>12.759780573206772</v>
      </c>
      <c r="N8902" s="9">
        <f t="shared" ca="1" si="1532"/>
        <v>2.8370618458972192</v>
      </c>
      <c r="P8902" s="9">
        <f t="shared" ca="1" si="1523"/>
        <v>26.138629295087174</v>
      </c>
      <c r="Q8902" s="9">
        <f t="shared" ca="1" si="1524"/>
        <v>39.797456188730635</v>
      </c>
      <c r="R8902" s="9">
        <f t="shared" ca="1" si="1525"/>
        <v>34.797124555754849</v>
      </c>
      <c r="S8902" s="9">
        <f t="shared" ca="1" si="1526"/>
        <v>37.028711578569137</v>
      </c>
      <c r="T8902" s="9">
        <f t="shared" ca="1" si="1527"/>
        <v>37.694176470935886</v>
      </c>
      <c r="U8902" s="9">
        <f t="shared" ca="1" si="1528"/>
        <v>37.755299270703318</v>
      </c>
      <c r="V8902" s="43">
        <f t="shared" ca="1" si="1529"/>
        <v>39.797456188730635</v>
      </c>
    </row>
    <row r="8903" spans="2:22" x14ac:dyDescent="0.25">
      <c r="B8903" s="9">
        <f t="shared" ca="1" si="1531"/>
        <v>33.302618292012575</v>
      </c>
      <c r="C8903" s="9">
        <f t="shared" ca="1" si="1532"/>
        <v>9.0456202754023813</v>
      </c>
      <c r="D8903" s="9">
        <f t="shared" ca="1" si="1532"/>
        <v>9.4611542401878008</v>
      </c>
      <c r="E8903" s="9">
        <f t="shared" ca="1" si="1532"/>
        <v>13.624273275080679</v>
      </c>
      <c r="F8903" s="9">
        <f t="shared" ca="1" si="1532"/>
        <v>5.6583820294965372</v>
      </c>
      <c r="G8903" s="9">
        <f t="shared" ca="1" si="1532"/>
        <v>7.5973119367221873</v>
      </c>
      <c r="H8903" s="9">
        <f t="shared" ca="1" si="1532"/>
        <v>2.1221225548934264</v>
      </c>
      <c r="I8903" s="9">
        <f t="shared" ca="1" si="1532"/>
        <v>12.731947309616752</v>
      </c>
      <c r="J8903" s="9">
        <f t="shared" ca="1" si="1532"/>
        <v>8.0508854512563435</v>
      </c>
      <c r="K8903" s="9">
        <f t="shared" ca="1" si="1532"/>
        <v>6.594104876903244</v>
      </c>
      <c r="L8903" s="9">
        <f t="shared" ca="1" si="1532"/>
        <v>10.72691304177722</v>
      </c>
      <c r="M8903" s="9">
        <f t="shared" ca="1" si="1532"/>
        <v>12.987548986923908</v>
      </c>
      <c r="N8903" s="9">
        <f t="shared" ca="1" si="1532"/>
        <v>3.9417221216104803</v>
      </c>
      <c r="P8903" s="9">
        <f t="shared" ca="1" si="1523"/>
        <v>33.302618292012575</v>
      </c>
      <c r="Q8903" s="9">
        <f t="shared" ca="1" si="1524"/>
        <v>45.389414165127107</v>
      </c>
      <c r="R8903" s="9">
        <f t="shared" ca="1" si="1525"/>
        <v>35.966742345189864</v>
      </c>
      <c r="S8903" s="9">
        <f t="shared" ca="1" si="1526"/>
        <v>40.443328772094361</v>
      </c>
      <c r="T8903" s="9">
        <f t="shared" ca="1" si="1527"/>
        <v>44.459048649914436</v>
      </c>
      <c r="U8903" s="9">
        <f t="shared" ca="1" si="1528"/>
        <v>42.777962473450643</v>
      </c>
      <c r="V8903" s="43">
        <f t="shared" ca="1" si="1529"/>
        <v>45.389414165127107</v>
      </c>
    </row>
    <row r="8904" spans="2:22" x14ac:dyDescent="0.25">
      <c r="B8904" s="9">
        <f t="shared" ca="1" si="1531"/>
        <v>27.747471051130152</v>
      </c>
      <c r="C8904" s="9">
        <f t="shared" ca="1" si="1532"/>
        <v>8.654647657176108</v>
      </c>
      <c r="D8904" s="9">
        <f t="shared" ca="1" si="1532"/>
        <v>8.4669810241123358</v>
      </c>
      <c r="E8904" s="9">
        <f t="shared" ca="1" si="1532"/>
        <v>11.822047849524481</v>
      </c>
      <c r="F8904" s="9">
        <f t="shared" ca="1" si="1532"/>
        <v>5.4209098892194989</v>
      </c>
      <c r="G8904" s="9">
        <f t="shared" ca="1" si="1532"/>
        <v>5.8532574165582911</v>
      </c>
      <c r="H8904" s="9">
        <f t="shared" ca="1" si="1532"/>
        <v>2.0333107222979665</v>
      </c>
      <c r="I8904" s="9">
        <f t="shared" ca="1" si="1532"/>
        <v>11.276715602412054</v>
      </c>
      <c r="J8904" s="9">
        <f t="shared" ca="1" si="1532"/>
        <v>7.2138199462148442</v>
      </c>
      <c r="K8904" s="9">
        <f t="shared" ca="1" si="1532"/>
        <v>6.5401550803995132</v>
      </c>
      <c r="L8904" s="9">
        <f t="shared" ca="1" si="1532"/>
        <v>9.3989981418643698</v>
      </c>
      <c r="M8904" s="9">
        <f t="shared" ca="1" si="1532"/>
        <v>13.21644232588627</v>
      </c>
      <c r="N8904" s="9">
        <f t="shared" ca="1" si="1532"/>
        <v>2.5309455273697221</v>
      </c>
      <c r="P8904" s="9">
        <f t="shared" ca="1" si="1523"/>
        <v>27.747471051130152</v>
      </c>
      <c r="Q8904" s="9">
        <f t="shared" ca="1" si="1524"/>
        <v>39.620459122149526</v>
      </c>
      <c r="R8904" s="9">
        <f t="shared" ca="1" si="1525"/>
        <v>32.545656296029215</v>
      </c>
      <c r="S8904" s="9">
        <f t="shared" ca="1" si="1526"/>
        <v>34.823647912602198</v>
      </c>
      <c r="T8904" s="9">
        <f t="shared" ca="1" si="1527"/>
        <v>37.526897712316774</v>
      </c>
      <c r="U8904" s="9">
        <f t="shared" ca="1" si="1528"/>
        <v>38.813396368968952</v>
      </c>
      <c r="V8904" s="43">
        <f t="shared" ca="1" si="1529"/>
        <v>39.620459122149526</v>
      </c>
    </row>
    <row r="8905" spans="2:22" x14ac:dyDescent="0.25">
      <c r="B8905" s="9">
        <f t="shared" ca="1" si="1531"/>
        <v>32.865864397843168</v>
      </c>
      <c r="C8905" s="9">
        <f t="shared" ca="1" si="1532"/>
        <v>15.305065056045825</v>
      </c>
      <c r="D8905" s="9">
        <f t="shared" ca="1" si="1532"/>
        <v>14.620546492726159</v>
      </c>
      <c r="E8905" s="9">
        <f t="shared" ca="1" si="1532"/>
        <v>12.033580232868013</v>
      </c>
      <c r="F8905" s="9">
        <f t="shared" ca="1" si="1532"/>
        <v>5.5347512603905695</v>
      </c>
      <c r="G8905" s="9">
        <f t="shared" ca="1" si="1532"/>
        <v>13.97538206171394</v>
      </c>
      <c r="H8905" s="9">
        <f t="shared" ca="1" si="1532"/>
        <v>2.4594151692279826</v>
      </c>
      <c r="I8905" s="9">
        <f t="shared" ca="1" si="1532"/>
        <v>11.211267595737386</v>
      </c>
      <c r="J8905" s="9">
        <f t="shared" ca="1" si="1532"/>
        <v>6.3841571939021886</v>
      </c>
      <c r="K8905" s="9">
        <f t="shared" ca="1" si="1532"/>
        <v>5.6165897645193645</v>
      </c>
      <c r="L8905" s="9">
        <f t="shared" ca="1" si="1532"/>
        <v>10.648715791418866</v>
      </c>
      <c r="M8905" s="9">
        <f t="shared" ca="1" si="1532"/>
        <v>12.929813961153494</v>
      </c>
      <c r="N8905" s="9">
        <f t="shared" ca="1" si="1532"/>
        <v>3.7279816475889311</v>
      </c>
      <c r="P8905" s="9">
        <f t="shared" ca="1" si="1523"/>
        <v>32.865864397843168</v>
      </c>
      <c r="Q8905" s="9">
        <f t="shared" ca="1" si="1524"/>
        <v>48.099499921823828</v>
      </c>
      <c r="R8905" s="9">
        <f t="shared" ca="1" si="1525"/>
        <v>40.833103519963558</v>
      </c>
      <c r="S8905" s="9">
        <f t="shared" ca="1" si="1526"/>
        <v>51.048630927195248</v>
      </c>
      <c r="T8905" s="9">
        <f t="shared" ca="1" si="1527"/>
        <v>54.183893589185288</v>
      </c>
      <c r="U8905" s="9">
        <f t="shared" ca="1" si="1528"/>
        <v>52.737010111330981</v>
      </c>
      <c r="V8905" s="43">
        <f t="shared" ca="1" si="1529"/>
        <v>54.183893589185288</v>
      </c>
    </row>
    <row r="8906" spans="2:22" x14ac:dyDescent="0.25">
      <c r="B8906" s="9">
        <f t="shared" ca="1" si="1531"/>
        <v>25.784106248949421</v>
      </c>
      <c r="C8906" s="9">
        <f t="shared" ca="1" si="1532"/>
        <v>9.5234220049624554</v>
      </c>
      <c r="D8906" s="9">
        <f t="shared" ca="1" si="1532"/>
        <v>9.4985550622025521</v>
      </c>
      <c r="E8906" s="9">
        <f t="shared" ca="1" si="1532"/>
        <v>12.086454596115404</v>
      </c>
      <c r="F8906" s="9">
        <f t="shared" ca="1" si="1532"/>
        <v>4.5596929639207957</v>
      </c>
      <c r="G8906" s="9">
        <f t="shared" ca="1" si="1532"/>
        <v>6.8114396985443522</v>
      </c>
      <c r="H8906" s="9">
        <f t="shared" ca="1" si="1532"/>
        <v>1.6037931356227384</v>
      </c>
      <c r="I8906" s="9">
        <f t="shared" ca="1" si="1532"/>
        <v>11.930304320039188</v>
      </c>
      <c r="J8906" s="9">
        <f t="shared" ca="1" si="1532"/>
        <v>5.8388490583509531</v>
      </c>
      <c r="K8906" s="9">
        <f t="shared" ca="1" si="1532"/>
        <v>5.8011823898405668</v>
      </c>
      <c r="L8906" s="9">
        <f t="shared" ca="1" si="1532"/>
        <v>9.461109879347422</v>
      </c>
      <c r="M8906" s="9">
        <f t="shared" ca="1" si="1532"/>
        <v>13.767598934600024</v>
      </c>
      <c r="N8906" s="9">
        <f t="shared" ca="1" si="1532"/>
        <v>2.8469604037136773</v>
      </c>
      <c r="P8906" s="9">
        <f t="shared" ca="1" si="1523"/>
        <v>25.784106248949421</v>
      </c>
      <c r="Q8906" s="9">
        <f t="shared" ca="1" si="1524"/>
        <v>39.756795942489916</v>
      </c>
      <c r="R8906" s="9">
        <f t="shared" ca="1" si="1525"/>
        <v>32.192367641784919</v>
      </c>
      <c r="S8906" s="9">
        <f t="shared" ca="1" si="1526"/>
        <v>36.023040569271309</v>
      </c>
      <c r="T8906" s="9">
        <f t="shared" ca="1" si="1527"/>
        <v>40.548369363847193</v>
      </c>
      <c r="U8906" s="9">
        <f t="shared" ca="1" si="1528"/>
        <v>42.007898015386118</v>
      </c>
      <c r="V8906" s="43">
        <f t="shared" ca="1" si="1529"/>
        <v>42.007898015386118</v>
      </c>
    </row>
    <row r="8907" spans="2:22" x14ac:dyDescent="0.25">
      <c r="B8907" s="9">
        <f t="shared" ca="1" si="1531"/>
        <v>26.989361501467712</v>
      </c>
      <c r="C8907" s="9">
        <f t="shared" ca="1" si="1532"/>
        <v>10.987609380307465</v>
      </c>
      <c r="D8907" s="9">
        <f t="shared" ca="1" si="1532"/>
        <v>9.6523897347686649</v>
      </c>
      <c r="E8907" s="9">
        <f t="shared" ca="1" si="1532"/>
        <v>10.920226820032672</v>
      </c>
      <c r="F8907" s="9">
        <f t="shared" ca="1" si="1532"/>
        <v>5.0434854193614038</v>
      </c>
      <c r="G8907" s="9">
        <f t="shared" ca="1" si="1532"/>
        <v>6.5894855582384544</v>
      </c>
      <c r="H8907" s="9">
        <f t="shared" ca="1" si="1532"/>
        <v>2.1073719927554961</v>
      </c>
      <c r="I8907" s="9">
        <f t="shared" ca="1" si="1532"/>
        <v>14.097215003954702</v>
      </c>
      <c r="J8907" s="9">
        <f t="shared" ca="1" si="1532"/>
        <v>5.6791925716279543</v>
      </c>
      <c r="K8907" s="9">
        <f t="shared" ca="1" si="1532"/>
        <v>6.0888659211893232</v>
      </c>
      <c r="L8907" s="9">
        <f t="shared" ca="1" si="1532"/>
        <v>11.103726570730025</v>
      </c>
      <c r="M8907" s="9">
        <f t="shared" ca="1" si="1532"/>
        <v>14.002608986083578</v>
      </c>
      <c r="N8907" s="9">
        <f t="shared" ca="1" si="1532"/>
        <v>2.8685797731506533</v>
      </c>
      <c r="P8907" s="9">
        <f t="shared" ca="1" si="1523"/>
        <v>26.989361501467712</v>
      </c>
      <c r="Q8907" s="9">
        <f t="shared" ca="1" si="1524"/>
        <v>41.559335115848768</v>
      </c>
      <c r="R8907" s="9">
        <f t="shared" ca="1" si="1525"/>
        <v>36.092267064738877</v>
      </c>
      <c r="S8907" s="9">
        <f t="shared" ca="1" si="1526"/>
        <v>38.410419550832614</v>
      </c>
      <c r="T8907" s="9">
        <f t="shared" ca="1" si="1527"/>
        <v>44.311396640842503</v>
      </c>
      <c r="U8907" s="9">
        <f t="shared" ca="1" si="1528"/>
        <v>44.341699283045401</v>
      </c>
      <c r="V8907" s="43">
        <f t="shared" ca="1" si="1529"/>
        <v>44.341699283045401</v>
      </c>
    </row>
    <row r="8908" spans="2:22" x14ac:dyDescent="0.25">
      <c r="B8908" s="9">
        <f t="shared" ca="1" si="1531"/>
        <v>37.587746079212749</v>
      </c>
      <c r="C8908" s="9">
        <f t="shared" ca="1" si="1532"/>
        <v>9.0901588779492108</v>
      </c>
      <c r="D8908" s="9">
        <f t="shared" ca="1" si="1532"/>
        <v>8.9581528398621408</v>
      </c>
      <c r="E8908" s="9">
        <f t="shared" ca="1" si="1532"/>
        <v>12.027841476887932</v>
      </c>
      <c r="F8908" s="9">
        <f t="shared" ca="1" si="1532"/>
        <v>4.8735345869128706</v>
      </c>
      <c r="G8908" s="9">
        <f t="shared" ca="1" si="1532"/>
        <v>11.693559203168181</v>
      </c>
      <c r="H8908" s="9">
        <f t="shared" ca="1" si="1532"/>
        <v>3.7266133630987119</v>
      </c>
      <c r="I8908" s="9">
        <f t="shared" ca="1" si="1532"/>
        <v>12.638650434879649</v>
      </c>
      <c r="J8908" s="9">
        <f t="shared" ca="1" si="1532"/>
        <v>6.0626503732892836</v>
      </c>
      <c r="K8908" s="9">
        <f t="shared" ca="1" si="1532"/>
        <v>5.4802585309902989</v>
      </c>
      <c r="L8908" s="9">
        <f t="shared" ca="1" si="1532"/>
        <v>8.6777659975359853</v>
      </c>
      <c r="M8908" s="9">
        <f t="shared" ca="1" si="1532"/>
        <v>11.305387409207441</v>
      </c>
      <c r="N8908" s="9">
        <f t="shared" ca="1" si="1532"/>
        <v>3.7506402250688242</v>
      </c>
      <c r="P8908" s="9">
        <f t="shared" ca="1" si="1523"/>
        <v>37.587746079212749</v>
      </c>
      <c r="Q8908" s="9">
        <f t="shared" ca="1" si="1524"/>
        <v>39.60905695073123</v>
      </c>
      <c r="R8908" s="9">
        <f t="shared" ca="1" si="1525"/>
        <v>31.87235821845719</v>
      </c>
      <c r="S8908" s="9">
        <f t="shared" ca="1" si="1526"/>
        <v>42.286990159724141</v>
      </c>
      <c r="T8908" s="9">
        <f t="shared" ca="1" si="1527"/>
        <v>45.718768700514779</v>
      </c>
      <c r="U8908" s="9">
        <f t="shared" ca="1" si="1528"/>
        <v>44.595749887117414</v>
      </c>
      <c r="V8908" s="43">
        <f t="shared" ca="1" si="1529"/>
        <v>45.718768700514779</v>
      </c>
    </row>
    <row r="8909" spans="2:22" x14ac:dyDescent="0.25">
      <c r="B8909" s="9">
        <f t="shared" ca="1" si="1531"/>
        <v>34.49962517147884</v>
      </c>
      <c r="C8909" s="9">
        <f t="shared" ca="1" si="1532"/>
        <v>12.355979785980445</v>
      </c>
      <c r="D8909" s="9">
        <f t="shared" ca="1" si="1532"/>
        <v>7.6336380948071891</v>
      </c>
      <c r="E8909" s="9">
        <f t="shared" ca="1" si="1532"/>
        <v>12.823489357109899</v>
      </c>
      <c r="F8909" s="9">
        <f t="shared" ca="1" si="1532"/>
        <v>5.5191978660409848</v>
      </c>
      <c r="G8909" s="9">
        <f t="shared" ca="1" si="1532"/>
        <v>6.0821912409029135</v>
      </c>
      <c r="H8909" s="9">
        <f t="shared" ca="1" si="1532"/>
        <v>2.384750288890789</v>
      </c>
      <c r="I8909" s="9">
        <f t="shared" ca="1" si="1532"/>
        <v>13.951673107160476</v>
      </c>
      <c r="J8909" s="9">
        <f t="shared" ca="1" si="1532"/>
        <v>5.3644798706409205</v>
      </c>
      <c r="K8909" s="9">
        <f t="shared" ca="1" si="1532"/>
        <v>6.0990034701341287</v>
      </c>
      <c r="L8909" s="9">
        <f t="shared" ca="1" si="1532"/>
        <v>9.7233734512846119</v>
      </c>
      <c r="M8909" s="9">
        <f t="shared" ca="1" si="1532"/>
        <v>11.455976348681872</v>
      </c>
      <c r="N8909" s="9">
        <f t="shared" ca="1" si="1532"/>
        <v>3.5174949306824996</v>
      </c>
      <c r="P8909" s="9">
        <f t="shared" ca="1" si="1523"/>
        <v>34.49962517147884</v>
      </c>
      <c r="Q8909" s="9">
        <f t="shared" ca="1" si="1524"/>
        <v>43.784817395698383</v>
      </c>
      <c r="R8909" s="9">
        <f t="shared" ca="1" si="1525"/>
        <v>37.215049504122675</v>
      </c>
      <c r="S8909" s="9">
        <f t="shared" ca="1" si="1526"/>
        <v>35.44045147670213</v>
      </c>
      <c r="T8909" s="9">
        <f t="shared" ca="1" si="1527"/>
        <v>40.908370824837689</v>
      </c>
      <c r="U8909" s="9">
        <f t="shared" ca="1" si="1528"/>
        <v>39.123478791552451</v>
      </c>
      <c r="V8909" s="43">
        <f t="shared" ca="1" si="1529"/>
        <v>43.784817395698383</v>
      </c>
    </row>
    <row r="8910" spans="2:22" x14ac:dyDescent="0.25">
      <c r="B8910" s="9">
        <f t="shared" ca="1" si="1531"/>
        <v>34.947594957784929</v>
      </c>
      <c r="C8910" s="9">
        <f t="shared" ca="1" si="1532"/>
        <v>9.1393094769837475</v>
      </c>
      <c r="D8910" s="9">
        <f t="shared" ca="1" si="1532"/>
        <v>9.2051896617843703</v>
      </c>
      <c r="E8910" s="9">
        <f t="shared" ca="1" si="1532"/>
        <v>11.806716118840486</v>
      </c>
      <c r="F8910" s="9">
        <f t="shared" ca="1" si="1532"/>
        <v>4.8886354802216108</v>
      </c>
      <c r="G8910" s="9">
        <f t="shared" ca="1" si="1532"/>
        <v>5.9411130064831008</v>
      </c>
      <c r="H8910" s="9">
        <f t="shared" ca="1" si="1532"/>
        <v>2.104362386495926</v>
      </c>
      <c r="I8910" s="9">
        <f t="shared" ca="1" si="1532"/>
        <v>13.314236518388876</v>
      </c>
      <c r="J8910" s="9">
        <f t="shared" ca="1" si="1532"/>
        <v>4.8807633017408776</v>
      </c>
      <c r="K8910" s="9">
        <f t="shared" ca="1" si="1532"/>
        <v>6.7238803015229989</v>
      </c>
      <c r="L8910" s="9">
        <f t="shared" ca="1" si="1532"/>
        <v>10.276043567845734</v>
      </c>
      <c r="M8910" s="9">
        <f t="shared" ca="1" si="1532"/>
        <v>13.243863355376249</v>
      </c>
      <c r="N8910" s="9">
        <f t="shared" ca="1" si="1532"/>
        <v>2.8797545045142345</v>
      </c>
      <c r="P8910" s="9">
        <f t="shared" ca="1" si="1523"/>
        <v>34.947594957784929</v>
      </c>
      <c r="Q8910" s="9">
        <f t="shared" ca="1" si="1524"/>
        <v>38.982586969925073</v>
      </c>
      <c r="R8910" s="9">
        <f t="shared" ca="1" si="1525"/>
        <v>33.907623331088324</v>
      </c>
      <c r="S8910" s="9">
        <f t="shared" ca="1" si="1526"/>
        <v>37.130343428646363</v>
      </c>
      <c r="T8910" s="9">
        <f t="shared" ca="1" si="1527"/>
        <v>41.616337259016312</v>
      </c>
      <c r="U8910" s="9">
        <f t="shared" ca="1" si="1528"/>
        <v>41.704402542032597</v>
      </c>
      <c r="V8910" s="43">
        <f t="shared" ca="1" si="1529"/>
        <v>41.704402542032597</v>
      </c>
    </row>
    <row r="8911" spans="2:22" x14ac:dyDescent="0.25">
      <c r="B8911" s="9">
        <f t="shared" ca="1" si="1531"/>
        <v>33.528524739223954</v>
      </c>
      <c r="C8911" s="9">
        <f t="shared" ca="1" si="1532"/>
        <v>8.823996662296036</v>
      </c>
      <c r="D8911" s="9">
        <f t="shared" ca="1" si="1532"/>
        <v>11.062881338138862</v>
      </c>
      <c r="E8911" s="9">
        <f t="shared" ca="1" si="1532"/>
        <v>12.474799301445685</v>
      </c>
      <c r="F8911" s="9">
        <f t="shared" ca="1" si="1532"/>
        <v>5.4709165970023683</v>
      </c>
      <c r="G8911" s="9">
        <f t="shared" ca="1" si="1532"/>
        <v>6.5237726549889903</v>
      </c>
      <c r="H8911" s="9">
        <f t="shared" ca="1" si="1532"/>
        <v>2.0944149725664891</v>
      </c>
      <c r="I8911" s="9">
        <f t="shared" ca="1" si="1532"/>
        <v>11.677240659830666</v>
      </c>
      <c r="J8911" s="9">
        <f t="shared" ca="1" si="1532"/>
        <v>7.3978217505010564</v>
      </c>
      <c r="K8911" s="9">
        <f t="shared" ca="1" si="1532"/>
        <v>5.7340421857868114</v>
      </c>
      <c r="L8911" s="9">
        <f t="shared" ca="1" si="1532"/>
        <v>10.051536337193815</v>
      </c>
      <c r="M8911" s="9">
        <f t="shared" ca="1" si="1532"/>
        <v>12.613914512783328</v>
      </c>
      <c r="N8911" s="9">
        <f t="shared" ca="1" si="1532"/>
        <v>3.865309260167948</v>
      </c>
      <c r="P8911" s="9">
        <f t="shared" ca="1" si="1523"/>
        <v>33.528524739223954</v>
      </c>
      <c r="Q8911" s="9">
        <f t="shared" ca="1" si="1524"/>
        <v>42.613463311604541</v>
      </c>
      <c r="R8911" s="9">
        <f t="shared" ca="1" si="1525"/>
        <v>33.94580104244698</v>
      </c>
      <c r="S8911" s="9">
        <f t="shared" ca="1" si="1526"/>
        <v>39.33195674884292</v>
      </c>
      <c r="T8911" s="9">
        <f t="shared" ca="1" si="1527"/>
        <v>43.180740250320284</v>
      </c>
      <c r="U8911" s="9">
        <f t="shared" ca="1" si="1528"/>
        <v>41.877809165741851</v>
      </c>
      <c r="V8911" s="43">
        <f t="shared" ca="1" si="1529"/>
        <v>43.180740250320284</v>
      </c>
    </row>
    <row r="8912" spans="2:22" x14ac:dyDescent="0.25">
      <c r="B8912" s="9">
        <f t="shared" ca="1" si="1531"/>
        <v>34.944684095142904</v>
      </c>
      <c r="C8912" s="9">
        <f t="shared" ca="1" si="1532"/>
        <v>10.644366081114395</v>
      </c>
      <c r="D8912" s="9">
        <f t="shared" ca="1" si="1532"/>
        <v>6.9521012142404519</v>
      </c>
      <c r="E8912" s="9">
        <f t="shared" ca="1" si="1532"/>
        <v>13.504293815955769</v>
      </c>
      <c r="F8912" s="9">
        <f t="shared" ca="1" si="1532"/>
        <v>5.3525225279831812</v>
      </c>
      <c r="G8912" s="9">
        <f t="shared" ca="1" si="1532"/>
        <v>6.3462156063678492</v>
      </c>
      <c r="H8912" s="9">
        <f t="shared" ca="1" si="1532"/>
        <v>1.7357874767021655</v>
      </c>
      <c r="I8912" s="9">
        <f t="shared" ca="1" si="1532"/>
        <v>15.715602044418723</v>
      </c>
      <c r="J8912" s="9">
        <f t="shared" ca="1" si="1532"/>
        <v>4.9869577442011277</v>
      </c>
      <c r="K8912" s="9">
        <f t="shared" ca="1" si="1532"/>
        <v>6.0299021930707344</v>
      </c>
      <c r="L8912" s="9">
        <f t="shared" ca="1" si="1532"/>
        <v>9.5150672677658577</v>
      </c>
      <c r="M8912" s="9">
        <f t="shared" ca="1" si="1532"/>
        <v>12.990493549590642</v>
      </c>
      <c r="N8912" s="9">
        <f t="shared" ca="1" si="1532"/>
        <v>3.3077172699513531</v>
      </c>
      <c r="P8912" s="9">
        <f t="shared" ca="1" si="1523"/>
        <v>34.944684095142904</v>
      </c>
      <c r="Q8912" s="9">
        <f t="shared" ca="1" si="1524"/>
        <v>41.958402178988507</v>
      </c>
      <c r="R8912" s="9">
        <f t="shared" ca="1" si="1525"/>
        <v>34.849575339885519</v>
      </c>
      <c r="S8912" s="9">
        <f t="shared" ca="1" si="1526"/>
        <v>33.886791028098415</v>
      </c>
      <c r="T8912" s="9">
        <f t="shared" ca="1" si="1527"/>
        <v>41.836703402744234</v>
      </c>
      <c r="U8912" s="9">
        <f t="shared" ca="1" si="1528"/>
        <v>42.004412414617661</v>
      </c>
      <c r="V8912" s="43">
        <f t="shared" ca="1" si="1529"/>
        <v>42.004412414617661</v>
      </c>
    </row>
    <row r="8913" spans="2:22" x14ac:dyDescent="0.25">
      <c r="B8913" s="9">
        <f t="shared" ca="1" si="1531"/>
        <v>31.474083568092546</v>
      </c>
      <c r="C8913" s="9">
        <f t="shared" ca="1" si="1532"/>
        <v>10.023076977187182</v>
      </c>
      <c r="D8913" s="9">
        <f t="shared" ca="1" si="1532"/>
        <v>9.8021272052094943</v>
      </c>
      <c r="E8913" s="9">
        <f t="shared" ca="1" si="1532"/>
        <v>10.910785456393217</v>
      </c>
      <c r="F8913" s="9">
        <f t="shared" ca="1" si="1532"/>
        <v>5.8309328959438114</v>
      </c>
      <c r="G8913" s="9">
        <f t="shared" ca="1" si="1532"/>
        <v>8.0128952204966843</v>
      </c>
      <c r="H8913" s="9">
        <f t="shared" ca="1" si="1532"/>
        <v>1.7042305762149264</v>
      </c>
      <c r="I8913" s="9">
        <f t="shared" ca="1" si="1532"/>
        <v>10.074848371976646</v>
      </c>
      <c r="J8913" s="9">
        <f t="shared" ca="1" si="1532"/>
        <v>5.0418943947954968</v>
      </c>
      <c r="K8913" s="9">
        <f t="shared" ca="1" si="1532"/>
        <v>5.4042041235093823</v>
      </c>
      <c r="L8913" s="9">
        <f t="shared" ca="1" si="1532"/>
        <v>10.337348306760511</v>
      </c>
      <c r="M8913" s="9">
        <f t="shared" ca="1" si="1532"/>
        <v>13.248638088777934</v>
      </c>
      <c r="N8913" s="9">
        <f t="shared" ca="1" si="1532"/>
        <v>2.9255479268162858</v>
      </c>
      <c r="P8913" s="9">
        <f t="shared" ca="1" si="1523"/>
        <v>31.474083568092546</v>
      </c>
      <c r="Q8913" s="9">
        <f t="shared" ca="1" si="1524"/>
        <v>39.238653061952697</v>
      </c>
      <c r="R8913" s="9">
        <f t="shared" ca="1" si="1525"/>
        <v>34.521110230217175</v>
      </c>
      <c r="S8913" s="9">
        <f t="shared" ca="1" si="1526"/>
        <v>38.186353359007285</v>
      </c>
      <c r="T8913" s="9">
        <f t="shared" ca="1" si="1527"/>
        <v>41.152767031259621</v>
      </c>
      <c r="U8913" s="9">
        <f t="shared" ca="1" si="1528"/>
        <v>41.138508886460755</v>
      </c>
      <c r="V8913" s="43">
        <f t="shared" ca="1" si="1529"/>
        <v>41.152767031259621</v>
      </c>
    </row>
    <row r="8914" spans="2:22" x14ac:dyDescent="0.25">
      <c r="B8914" s="9">
        <f t="shared" ca="1" si="1531"/>
        <v>36.336701527611694</v>
      </c>
      <c r="C8914" s="9">
        <f t="shared" ca="1" si="1532"/>
        <v>11.471433740163761</v>
      </c>
      <c r="D8914" s="9">
        <f t="shared" ca="1" si="1532"/>
        <v>8.0584401104429464</v>
      </c>
      <c r="E8914" s="9">
        <f t="shared" ca="1" si="1532"/>
        <v>13.190280020359324</v>
      </c>
      <c r="F8914" s="9">
        <f t="shared" ca="1" si="1532"/>
        <v>5.7661031066712756</v>
      </c>
      <c r="G8914" s="9">
        <f t="shared" ca="1" si="1532"/>
        <v>9.0188799352939135</v>
      </c>
      <c r="H8914" s="9">
        <f t="shared" ca="1" si="1532"/>
        <v>1.845832690008659</v>
      </c>
      <c r="I8914" s="9">
        <f t="shared" ca="1" si="1532"/>
        <v>11.051556259208473</v>
      </c>
      <c r="J8914" s="9">
        <f t="shared" ca="1" si="1532"/>
        <v>5.8938790182112051</v>
      </c>
      <c r="K8914" s="9">
        <f t="shared" ca="1" si="1532"/>
        <v>5.7148135924733285</v>
      </c>
      <c r="L8914" s="9">
        <f t="shared" ca="1" si="1532"/>
        <v>8.8875873585372567</v>
      </c>
      <c r="M8914" s="9">
        <f t="shared" ca="1" si="1532"/>
        <v>10.656644533224398</v>
      </c>
      <c r="N8914" s="9">
        <f t="shared" ca="1" si="1532"/>
        <v>4.3518495082037933</v>
      </c>
      <c r="P8914" s="9">
        <f t="shared" ca="1" si="1523"/>
        <v>36.336701527611694</v>
      </c>
      <c r="Q8914" s="9">
        <f t="shared" ca="1" si="1524"/>
        <v>43.795029645475338</v>
      </c>
      <c r="R8914" s="9">
        <f t="shared" ca="1" si="1525"/>
        <v>36.191787306049413</v>
      </c>
      <c r="S8914" s="9">
        <f t="shared" ca="1" si="1526"/>
        <v>37.877403194959903</v>
      </c>
      <c r="T8914" s="9">
        <f t="shared" ca="1" si="1527"/>
        <v>41.368313171686388</v>
      </c>
      <c r="U8914" s="9">
        <f t="shared" ca="1" si="1528"/>
        <v>38.785520838169731</v>
      </c>
      <c r="V8914" s="43">
        <f t="shared" ca="1" si="1529"/>
        <v>43.795029645475338</v>
      </c>
    </row>
    <row r="8915" spans="2:22" x14ac:dyDescent="0.25">
      <c r="B8915" s="9">
        <f t="shared" ca="1" si="1531"/>
        <v>32.446007131061904</v>
      </c>
      <c r="C8915" s="9">
        <f t="shared" ca="1" si="1532"/>
        <v>11.94722923585871</v>
      </c>
      <c r="D8915" s="9">
        <f t="shared" ca="1" si="1532"/>
        <v>7.6460805629851585</v>
      </c>
      <c r="E8915" s="9">
        <f t="shared" ca="1" si="1532"/>
        <v>11.354695403781442</v>
      </c>
      <c r="F8915" s="9">
        <f t="shared" ca="1" si="1532"/>
        <v>6.1911223445822756</v>
      </c>
      <c r="G8915" s="9">
        <f t="shared" ca="1" si="1532"/>
        <v>8.9480776399638362</v>
      </c>
      <c r="H8915" s="9">
        <f t="shared" ca="1" si="1532"/>
        <v>2.9277282110307867</v>
      </c>
      <c r="I8915" s="9">
        <f t="shared" ca="1" si="1532"/>
        <v>9.5571376634469178</v>
      </c>
      <c r="J8915" s="9">
        <f t="shared" ca="1" si="1532"/>
        <v>5.2280559402535038</v>
      </c>
      <c r="K8915" s="9">
        <f t="shared" ca="1" si="1532"/>
        <v>5.8851325754838966</v>
      </c>
      <c r="L8915" s="9">
        <f t="shared" ca="1" si="1532"/>
        <v>10.983362825270696</v>
      </c>
      <c r="M8915" s="9">
        <f t="shared" ca="1" si="1532"/>
        <v>13.318393387563184</v>
      </c>
      <c r="N8915" s="9">
        <f t="shared" ca="1" si="1532"/>
        <v>2.9244013933727526</v>
      </c>
      <c r="P8915" s="9">
        <f t="shared" ca="1" si="1523"/>
        <v>32.446007131061904</v>
      </c>
      <c r="Q8915" s="9">
        <f t="shared" ca="1" si="1524"/>
        <v>42.437744798537103</v>
      </c>
      <c r="R8915" s="9">
        <f t="shared" ca="1" si="1525"/>
        <v>37.931248374568334</v>
      </c>
      <c r="S8915" s="9">
        <f t="shared" ca="1" si="1526"/>
        <v>39.31478320810713</v>
      </c>
      <c r="T8915" s="9">
        <f t="shared" ca="1" si="1527"/>
        <v>40.059060085039363</v>
      </c>
      <c r="U8915" s="9">
        <f t="shared" ca="1" si="1528"/>
        <v>39.469689253959096</v>
      </c>
      <c r="V8915" s="43">
        <f t="shared" ca="1" si="1529"/>
        <v>42.437744798537103</v>
      </c>
    </row>
    <row r="8916" spans="2:22" x14ac:dyDescent="0.25">
      <c r="B8916" s="9">
        <f t="shared" ca="1" si="1531"/>
        <v>41.545255072948805</v>
      </c>
      <c r="C8916" s="9">
        <f t="shared" ca="1" si="1532"/>
        <v>12.474692730051519</v>
      </c>
      <c r="D8916" s="9">
        <f t="shared" ca="1" si="1532"/>
        <v>8.1023330454918501</v>
      </c>
      <c r="E8916" s="9">
        <f t="shared" ca="1" si="1532"/>
        <v>12.212762382138994</v>
      </c>
      <c r="F8916" s="9">
        <f t="shared" ca="1" si="1532"/>
        <v>4.8735502694873905</v>
      </c>
      <c r="G8916" s="9">
        <f t="shared" ca="1" si="1532"/>
        <v>10.176085124856158</v>
      </c>
      <c r="H8916" s="9">
        <f t="shared" ca="1" si="1532"/>
        <v>2.0211353386382833</v>
      </c>
      <c r="I8916" s="9">
        <f t="shared" ca="1" si="1532"/>
        <v>9.7954263396421073</v>
      </c>
      <c r="J8916" s="9">
        <f t="shared" ca="1" si="1532"/>
        <v>6.2674412156521617</v>
      </c>
      <c r="K8916" s="9">
        <f t="shared" ca="1" si="1532"/>
        <v>6.3658106636664096</v>
      </c>
      <c r="L8916" s="9">
        <f t="shared" ca="1" si="1532"/>
        <v>9.9478098461034694</v>
      </c>
      <c r="M8916" s="9">
        <f t="shared" ca="1" si="1532"/>
        <v>13.305959321273539</v>
      </c>
      <c r="N8916" s="9">
        <f t="shared" ca="1" si="1532"/>
        <v>3.4838278580300588</v>
      </c>
      <c r="P8916" s="9">
        <f t="shared" ca="1" si="1523"/>
        <v>41.545255072948805</v>
      </c>
      <c r="Q8916" s="9">
        <f t="shared" ca="1" si="1524"/>
        <v>44.386534031976204</v>
      </c>
      <c r="R8916" s="9">
        <f t="shared" ca="1" si="1525"/>
        <v>37.145691367338848</v>
      </c>
      <c r="S8916" s="9">
        <f t="shared" ca="1" si="1526"/>
        <v>40.09700187678623</v>
      </c>
      <c r="T8916" s="9">
        <f t="shared" ca="1" si="1527"/>
        <v>41.505482214123646</v>
      </c>
      <c r="U8916" s="9">
        <f t="shared" ca="1" si="1528"/>
        <v>41.379803831263658</v>
      </c>
      <c r="V8916" s="43">
        <f t="shared" ca="1" si="1529"/>
        <v>44.386534031976204</v>
      </c>
    </row>
    <row r="8917" spans="2:22" x14ac:dyDescent="0.25">
      <c r="B8917" s="9">
        <f t="shared" ca="1" si="1531"/>
        <v>28.095393657011869</v>
      </c>
      <c r="C8917" s="9">
        <f t="shared" ca="1" si="1532"/>
        <v>11.388941629824602</v>
      </c>
      <c r="D8917" s="9">
        <f t="shared" ca="1" si="1532"/>
        <v>10.202159522602638</v>
      </c>
      <c r="E8917" s="9">
        <f t="shared" ca="1" si="1532"/>
        <v>11.373717604995186</v>
      </c>
      <c r="F8917" s="9">
        <f t="shared" ca="1" si="1532"/>
        <v>6.5937208095178343</v>
      </c>
      <c r="G8917" s="9">
        <f t="shared" ca="1" si="1532"/>
        <v>6.058337420340199</v>
      </c>
      <c r="H8917" s="9">
        <f t="shared" ca="1" si="1532"/>
        <v>1.9365374383733229</v>
      </c>
      <c r="I8917" s="9">
        <f t="shared" ca="1" si="1532"/>
        <v>14.6388048823635</v>
      </c>
      <c r="J8917" s="9">
        <f t="shared" ca="1" si="1532"/>
        <v>4.9840312764595636</v>
      </c>
      <c r="K8917" s="9">
        <f t="shared" ca="1" si="1532"/>
        <v>6.5459796072226819</v>
      </c>
      <c r="L8917" s="9">
        <f t="shared" ca="1" si="1532"/>
        <v>10.438420286816243</v>
      </c>
      <c r="M8917" s="9">
        <f t="shared" ca="1" si="1532"/>
        <v>13.584249911200184</v>
      </c>
      <c r="N8917" s="9">
        <f t="shared" ca="1" si="1532"/>
        <v>3.4882128677234507</v>
      </c>
      <c r="P8917" s="9">
        <f t="shared" ca="1" si="1523"/>
        <v>28.095393657011869</v>
      </c>
      <c r="Q8917" s="9">
        <f t="shared" ca="1" si="1524"/>
        <v>41.673323665819041</v>
      </c>
      <c r="R8917" s="9">
        <f t="shared" ca="1" si="1525"/>
        <v>38.455275201104811</v>
      </c>
      <c r="S8917" s="9">
        <f t="shared" ca="1" si="1526"/>
        <v>38.669647143078535</v>
      </c>
      <c r="T8917" s="9">
        <f t="shared" ca="1" si="1527"/>
        <v>44.825934979846025</v>
      </c>
      <c r="U8917" s="9">
        <f t="shared" ca="1" si="1528"/>
        <v>44.48355173650652</v>
      </c>
      <c r="V8917" s="43">
        <f t="shared" ca="1" si="1529"/>
        <v>44.825934979846025</v>
      </c>
    </row>
    <row r="8918" spans="2:22" x14ac:dyDescent="0.25">
      <c r="B8918" s="9">
        <f t="shared" ca="1" si="1531"/>
        <v>39.789174178129421</v>
      </c>
      <c r="C8918" s="9">
        <f t="shared" ca="1" si="1532"/>
        <v>11.491708275450573</v>
      </c>
      <c r="D8918" s="9">
        <f t="shared" ca="1" si="1532"/>
        <v>5.6796045372968393</v>
      </c>
      <c r="E8918" s="9">
        <f t="shared" ca="1" si="1532"/>
        <v>12.076502561457445</v>
      </c>
      <c r="F8918" s="9">
        <f t="shared" ca="1" si="1532"/>
        <v>6.4553293816709285</v>
      </c>
      <c r="G8918" s="9">
        <f t="shared" ca="1" si="1532"/>
        <v>6.259596416628078</v>
      </c>
      <c r="H8918" s="9">
        <f t="shared" ca="1" si="1532"/>
        <v>1.6097222792514101</v>
      </c>
      <c r="I8918" s="9">
        <f t="shared" ca="1" si="1532"/>
        <v>9.6906700173654645</v>
      </c>
      <c r="J8918" s="9">
        <f t="shared" ca="1" si="1532"/>
        <v>4.5915319130054426</v>
      </c>
      <c r="K8918" s="9">
        <f t="shared" ref="C8918:N8939" ca="1" si="1533">_xlfn.BETA.INV(RAND(),K$20,K$21,K$15,K$17)</f>
        <v>5.6829126758509281</v>
      </c>
      <c r="L8918" s="9">
        <f t="shared" ca="1" si="1533"/>
        <v>10.721286533158864</v>
      </c>
      <c r="M8918" s="9">
        <f t="shared" ca="1" si="1533"/>
        <v>12.682140153183058</v>
      </c>
      <c r="N8918" s="9">
        <f t="shared" ca="1" si="1533"/>
        <v>2.7800362213587633</v>
      </c>
      <c r="P8918" s="9">
        <f t="shared" ca="1" si="1523"/>
        <v>39.789174178129421</v>
      </c>
      <c r="Q8918" s="9">
        <f t="shared" ca="1" si="1524"/>
        <v>41.661065504431086</v>
      </c>
      <c r="R8918" s="9">
        <f t="shared" ca="1" si="1525"/>
        <v>37.131273087490058</v>
      </c>
      <c r="S8918" s="9">
        <f t="shared" ca="1" si="1526"/>
        <v>32.733158663544884</v>
      </c>
      <c r="T8918" s="9">
        <f t="shared" ca="1" si="1527"/>
        <v>35.131193725808011</v>
      </c>
      <c r="U8918" s="9">
        <f t="shared" ca="1" si="1528"/>
        <v>34.312011124473436</v>
      </c>
      <c r="V8918" s="43">
        <f t="shared" ca="1" si="1529"/>
        <v>41.661065504431086</v>
      </c>
    </row>
    <row r="8919" spans="2:22" x14ac:dyDescent="0.25">
      <c r="B8919" s="9">
        <f t="shared" ca="1" si="1531"/>
        <v>36.970800288813535</v>
      </c>
      <c r="C8919" s="9">
        <f t="shared" ca="1" si="1533"/>
        <v>9.1945732213558777</v>
      </c>
      <c r="D8919" s="9">
        <f t="shared" ca="1" si="1533"/>
        <v>6.9960382433748913</v>
      </c>
      <c r="E8919" s="9">
        <f t="shared" ca="1" si="1533"/>
        <v>11.466988134705614</v>
      </c>
      <c r="F8919" s="9">
        <f t="shared" ca="1" si="1533"/>
        <v>7.4284390412802583</v>
      </c>
      <c r="G8919" s="9">
        <f t="shared" ca="1" si="1533"/>
        <v>5.5098206417827766</v>
      </c>
      <c r="H8919" s="9">
        <f t="shared" ca="1" si="1533"/>
        <v>3.9519066139839687</v>
      </c>
      <c r="I8919" s="9">
        <f t="shared" ca="1" si="1533"/>
        <v>9.1755371863833144</v>
      </c>
      <c r="J8919" s="9">
        <f t="shared" ca="1" si="1533"/>
        <v>5.7220022658129945</v>
      </c>
      <c r="K8919" s="9">
        <f t="shared" ca="1" si="1533"/>
        <v>6.7323344499520026</v>
      </c>
      <c r="L8919" s="9">
        <f t="shared" ca="1" si="1533"/>
        <v>8.3481801100631223</v>
      </c>
      <c r="M8919" s="9">
        <f t="shared" ca="1" si="1533"/>
        <v>12.728510374617306</v>
      </c>
      <c r="N8919" s="9">
        <f t="shared" ca="1" si="1533"/>
        <v>4.4441222437059524</v>
      </c>
      <c r="P8919" s="9">
        <f t="shared" ca="1" si="1523"/>
        <v>36.970800288813535</v>
      </c>
      <c r="Q8919" s="9">
        <f t="shared" ca="1" si="1524"/>
        <v>39.175865975643568</v>
      </c>
      <c r="R8919" s="9">
        <f t="shared" ca="1" si="1525"/>
        <v>36.147649066357218</v>
      </c>
      <c r="S8919" s="9">
        <f t="shared" ca="1" si="1526"/>
        <v>35.982402302862717</v>
      </c>
      <c r="T8919" s="9">
        <f t="shared" ca="1" si="1527"/>
        <v>34.473698425310054</v>
      </c>
      <c r="U8919" s="9">
        <f t="shared" ca="1" si="1528"/>
        <v>34.409906446158288</v>
      </c>
      <c r="V8919" s="43">
        <f t="shared" ca="1" si="1529"/>
        <v>39.175865975643568</v>
      </c>
    </row>
    <row r="8920" spans="2:22" x14ac:dyDescent="0.25">
      <c r="B8920" s="9">
        <f t="shared" ca="1" si="1531"/>
        <v>33.138016262655142</v>
      </c>
      <c r="C8920" s="9">
        <f t="shared" ca="1" si="1533"/>
        <v>10.94385329373625</v>
      </c>
      <c r="D8920" s="9">
        <f t="shared" ca="1" si="1533"/>
        <v>8.1705263153533618</v>
      </c>
      <c r="E8920" s="9">
        <f t="shared" ca="1" si="1533"/>
        <v>11.585307462862993</v>
      </c>
      <c r="F8920" s="9">
        <f t="shared" ca="1" si="1533"/>
        <v>5.4077978055018594</v>
      </c>
      <c r="G8920" s="9">
        <f t="shared" ca="1" si="1533"/>
        <v>5.3973473481338337</v>
      </c>
      <c r="H8920" s="9">
        <f t="shared" ca="1" si="1533"/>
        <v>1.6729898357041395</v>
      </c>
      <c r="I8920" s="9">
        <f t="shared" ca="1" si="1533"/>
        <v>10.648042075917836</v>
      </c>
      <c r="J8920" s="9">
        <f t="shared" ca="1" si="1533"/>
        <v>4.4088984114441017</v>
      </c>
      <c r="K8920" s="9">
        <f t="shared" ca="1" si="1533"/>
        <v>6.0448336651223231</v>
      </c>
      <c r="L8920" s="9">
        <f t="shared" ca="1" si="1533"/>
        <v>9.9101948959051036</v>
      </c>
      <c r="M8920" s="9">
        <f t="shared" ca="1" si="1533"/>
        <v>11.868829302782464</v>
      </c>
      <c r="N8920" s="9">
        <f t="shared" ca="1" si="1533"/>
        <v>3.825067853210359</v>
      </c>
      <c r="P8920" s="9">
        <f t="shared" ref="P8920:P8983" ca="1" si="1534">B8920</f>
        <v>33.138016262655142</v>
      </c>
      <c r="Q8920" s="9">
        <f t="shared" ref="Q8920:Q8983" ca="1" si="1535">C8920+E8920+J8920+L8920+N8920</f>
        <v>40.673321917158802</v>
      </c>
      <c r="R8920" s="9">
        <f t="shared" ref="R8920:R8983" ca="1" si="1536">C8920+F8920+K8920+L8920+N8920</f>
        <v>36.131747513475894</v>
      </c>
      <c r="S8920" s="9">
        <f t="shared" ref="S8920:S8983" ca="1" si="1537">D8920+G8920+H8920+K8920+L8920+N8920</f>
        <v>35.020959913429117</v>
      </c>
      <c r="T8920" s="9">
        <f t="shared" ref="T8920:T8983" ca="1" si="1538">D8920+G8920+I8920+L8920+N8920</f>
        <v>37.95117848852049</v>
      </c>
      <c r="U8920" s="9">
        <f t="shared" ref="U8920:U8983" ca="1" si="1539">D8920+G8920+I8920+M8920</f>
        <v>36.084745042187492</v>
      </c>
      <c r="V8920" s="43">
        <f t="shared" ref="V8920:V8983" ca="1" si="1540">MAX(P8920:U8920)</f>
        <v>40.673321917158802</v>
      </c>
    </row>
    <row r="8921" spans="2:22" x14ac:dyDescent="0.25">
      <c r="B8921" s="9">
        <f t="shared" ca="1" si="1531"/>
        <v>31.034650480413873</v>
      </c>
      <c r="C8921" s="9">
        <f t="shared" ca="1" si="1533"/>
        <v>10.931280676036463</v>
      </c>
      <c r="D8921" s="9">
        <f t="shared" ca="1" si="1533"/>
        <v>12.875441874760398</v>
      </c>
      <c r="E8921" s="9">
        <f t="shared" ca="1" si="1533"/>
        <v>12.80352513888336</v>
      </c>
      <c r="F8921" s="9">
        <f t="shared" ca="1" si="1533"/>
        <v>5.4036818613618216</v>
      </c>
      <c r="G8921" s="9">
        <f t="shared" ca="1" si="1533"/>
        <v>5.1864708353708462</v>
      </c>
      <c r="H8921" s="9">
        <f t="shared" ca="1" si="1533"/>
        <v>2.361213415815806</v>
      </c>
      <c r="I8921" s="9">
        <f t="shared" ca="1" si="1533"/>
        <v>9.874792051675449</v>
      </c>
      <c r="J8921" s="9">
        <f t="shared" ca="1" si="1533"/>
        <v>5.7505920047230603</v>
      </c>
      <c r="K8921" s="9">
        <f t="shared" ca="1" si="1533"/>
        <v>6.9107014092871104</v>
      </c>
      <c r="L8921" s="9">
        <f t="shared" ca="1" si="1533"/>
        <v>11.087471473301465</v>
      </c>
      <c r="M8921" s="9">
        <f t="shared" ca="1" si="1533"/>
        <v>11.593150403718781</v>
      </c>
      <c r="N8921" s="9">
        <f t="shared" ca="1" si="1533"/>
        <v>2.7205422901232335</v>
      </c>
      <c r="P8921" s="9">
        <f t="shared" ca="1" si="1534"/>
        <v>31.034650480413873</v>
      </c>
      <c r="Q8921" s="9">
        <f t="shared" ca="1" si="1535"/>
        <v>43.293411583067581</v>
      </c>
      <c r="R8921" s="9">
        <f t="shared" ca="1" si="1536"/>
        <v>37.053677710110094</v>
      </c>
      <c r="S8921" s="9">
        <f t="shared" ca="1" si="1537"/>
        <v>41.141841298658861</v>
      </c>
      <c r="T8921" s="9">
        <f t="shared" ca="1" si="1538"/>
        <v>41.744718525231391</v>
      </c>
      <c r="U8921" s="9">
        <f t="shared" ca="1" si="1539"/>
        <v>39.529855165525476</v>
      </c>
      <c r="V8921" s="43">
        <f t="shared" ca="1" si="1540"/>
        <v>43.293411583067581</v>
      </c>
    </row>
    <row r="8922" spans="2:22" x14ac:dyDescent="0.25">
      <c r="B8922" s="9">
        <f t="shared" ca="1" si="1531"/>
        <v>27.338175557888558</v>
      </c>
      <c r="C8922" s="9">
        <f t="shared" ca="1" si="1533"/>
        <v>14.134869725010526</v>
      </c>
      <c r="D8922" s="9">
        <f t="shared" ca="1" si="1533"/>
        <v>9.2663256024648923</v>
      </c>
      <c r="E8922" s="9">
        <f t="shared" ca="1" si="1533"/>
        <v>10.995434351994813</v>
      </c>
      <c r="F8922" s="9">
        <f t="shared" ca="1" si="1533"/>
        <v>5.0061173727328505</v>
      </c>
      <c r="G8922" s="9">
        <f t="shared" ca="1" si="1533"/>
        <v>8.494181032531781</v>
      </c>
      <c r="H8922" s="9">
        <f t="shared" ca="1" si="1533"/>
        <v>2.3933439747649743</v>
      </c>
      <c r="I8922" s="9">
        <f t="shared" ca="1" si="1533"/>
        <v>10.331104489379465</v>
      </c>
      <c r="J8922" s="9">
        <f t="shared" ca="1" si="1533"/>
        <v>4.3451265385015869</v>
      </c>
      <c r="K8922" s="9">
        <f t="shared" ca="1" si="1533"/>
        <v>5.430017168451811</v>
      </c>
      <c r="L8922" s="9">
        <f t="shared" ca="1" si="1533"/>
        <v>10.187983746861359</v>
      </c>
      <c r="M8922" s="9">
        <f t="shared" ca="1" si="1533"/>
        <v>12.468534812093569</v>
      </c>
      <c r="N8922" s="9">
        <f t="shared" ca="1" si="1533"/>
        <v>3.9546773859658688</v>
      </c>
      <c r="P8922" s="9">
        <f t="shared" ca="1" si="1534"/>
        <v>27.338175557888558</v>
      </c>
      <c r="Q8922" s="9">
        <f t="shared" ca="1" si="1535"/>
        <v>43.618091748334152</v>
      </c>
      <c r="R8922" s="9">
        <f t="shared" ca="1" si="1536"/>
        <v>38.713665399022418</v>
      </c>
      <c r="S8922" s="9">
        <f t="shared" ca="1" si="1537"/>
        <v>39.726528911040688</v>
      </c>
      <c r="T8922" s="9">
        <f t="shared" ca="1" si="1538"/>
        <v>42.234272257203358</v>
      </c>
      <c r="U8922" s="9">
        <f t="shared" ca="1" si="1539"/>
        <v>40.560145936469709</v>
      </c>
      <c r="V8922" s="43">
        <f t="shared" ca="1" si="1540"/>
        <v>43.618091748334152</v>
      </c>
    </row>
    <row r="8923" spans="2:22" x14ac:dyDescent="0.25">
      <c r="B8923" s="9">
        <f t="shared" ca="1" si="1531"/>
        <v>27.873018779963747</v>
      </c>
      <c r="C8923" s="9">
        <f t="shared" ca="1" si="1533"/>
        <v>9.6502831424610971</v>
      </c>
      <c r="D8923" s="9">
        <f t="shared" ca="1" si="1533"/>
        <v>8.4153177070344114</v>
      </c>
      <c r="E8923" s="9">
        <f t="shared" ca="1" si="1533"/>
        <v>11.21535790050495</v>
      </c>
      <c r="F8923" s="9">
        <f t="shared" ca="1" si="1533"/>
        <v>5.1646174214122933</v>
      </c>
      <c r="G8923" s="9">
        <f t="shared" ca="1" si="1533"/>
        <v>5.729305875463619</v>
      </c>
      <c r="H8923" s="9">
        <f t="shared" ca="1" si="1533"/>
        <v>2.1219526397100936</v>
      </c>
      <c r="I8923" s="9">
        <f t="shared" ca="1" si="1533"/>
        <v>12.067074589955453</v>
      </c>
      <c r="J8923" s="9">
        <f t="shared" ca="1" si="1533"/>
        <v>7.329779662221771</v>
      </c>
      <c r="K8923" s="9">
        <f t="shared" ca="1" si="1533"/>
        <v>5.7454562378016103</v>
      </c>
      <c r="L8923" s="9">
        <f t="shared" ca="1" si="1533"/>
        <v>11.206510234327794</v>
      </c>
      <c r="M8923" s="9">
        <f t="shared" ca="1" si="1533"/>
        <v>12.080706425682878</v>
      </c>
      <c r="N8923" s="9">
        <f t="shared" ca="1" si="1533"/>
        <v>2.2150838784497364</v>
      </c>
      <c r="P8923" s="9">
        <f t="shared" ca="1" si="1534"/>
        <v>27.873018779963747</v>
      </c>
      <c r="Q8923" s="9">
        <f t="shared" ca="1" si="1535"/>
        <v>41.617014817965348</v>
      </c>
      <c r="R8923" s="9">
        <f t="shared" ca="1" si="1536"/>
        <v>33.981950914452533</v>
      </c>
      <c r="S8923" s="9">
        <f t="shared" ca="1" si="1537"/>
        <v>35.433626572787269</v>
      </c>
      <c r="T8923" s="9">
        <f t="shared" ca="1" si="1538"/>
        <v>39.633292285231015</v>
      </c>
      <c r="U8923" s="9">
        <f t="shared" ca="1" si="1539"/>
        <v>38.292404598136365</v>
      </c>
      <c r="V8923" s="43">
        <f t="shared" ca="1" si="1540"/>
        <v>41.617014817965348</v>
      </c>
    </row>
    <row r="8924" spans="2:22" x14ac:dyDescent="0.25">
      <c r="B8924" s="9">
        <f t="shared" ca="1" si="1531"/>
        <v>28.665652121037834</v>
      </c>
      <c r="C8924" s="9">
        <f t="shared" ca="1" si="1533"/>
        <v>11.73293580032059</v>
      </c>
      <c r="D8924" s="9">
        <f t="shared" ca="1" si="1533"/>
        <v>9.3177662652708548</v>
      </c>
      <c r="E8924" s="9">
        <f t="shared" ca="1" si="1533"/>
        <v>12.938131250469095</v>
      </c>
      <c r="F8924" s="9">
        <f t="shared" ca="1" si="1533"/>
        <v>6.9457312671859182</v>
      </c>
      <c r="G8924" s="9">
        <f t="shared" ca="1" si="1533"/>
        <v>9.4356071991659434</v>
      </c>
      <c r="H8924" s="9">
        <f t="shared" ca="1" si="1533"/>
        <v>1.854445391118519</v>
      </c>
      <c r="I8924" s="9">
        <f t="shared" ca="1" si="1533"/>
        <v>21.074953234999864</v>
      </c>
      <c r="J8924" s="9">
        <f t="shared" ca="1" si="1533"/>
        <v>5.055217889552706</v>
      </c>
      <c r="K8924" s="9">
        <f t="shared" ca="1" si="1533"/>
        <v>5.4033579980936466</v>
      </c>
      <c r="L8924" s="9">
        <f t="shared" ca="1" si="1533"/>
        <v>10.623767888279012</v>
      </c>
      <c r="M8924" s="9">
        <f t="shared" ca="1" si="1533"/>
        <v>11.893537058296808</v>
      </c>
      <c r="N8924" s="9">
        <f t="shared" ca="1" si="1533"/>
        <v>2.6835060153833878</v>
      </c>
      <c r="P8924" s="9">
        <f t="shared" ca="1" si="1534"/>
        <v>28.665652121037834</v>
      </c>
      <c r="Q8924" s="9">
        <f t="shared" ca="1" si="1535"/>
        <v>43.033558844004787</v>
      </c>
      <c r="R8924" s="9">
        <f t="shared" ca="1" si="1536"/>
        <v>37.389298969262555</v>
      </c>
      <c r="S8924" s="9">
        <f t="shared" ca="1" si="1537"/>
        <v>39.318450757311361</v>
      </c>
      <c r="T8924" s="9">
        <f t="shared" ca="1" si="1538"/>
        <v>53.135600603099057</v>
      </c>
      <c r="U8924" s="9">
        <f t="shared" ca="1" si="1539"/>
        <v>51.721863757733466</v>
      </c>
      <c r="V8924" s="43">
        <f t="shared" ca="1" si="1540"/>
        <v>53.135600603099057</v>
      </c>
    </row>
    <row r="8925" spans="2:22" x14ac:dyDescent="0.25">
      <c r="B8925" s="9">
        <f t="shared" ca="1" si="1531"/>
        <v>28.744654043103175</v>
      </c>
      <c r="C8925" s="9">
        <f t="shared" ca="1" si="1533"/>
        <v>9.2558086197813356</v>
      </c>
      <c r="D8925" s="9">
        <f t="shared" ca="1" si="1533"/>
        <v>6.4786494797367364</v>
      </c>
      <c r="E8925" s="9">
        <f t="shared" ca="1" si="1533"/>
        <v>11.951849625369919</v>
      </c>
      <c r="F8925" s="9">
        <f t="shared" ca="1" si="1533"/>
        <v>5.1885551401971979</v>
      </c>
      <c r="G8925" s="9">
        <f t="shared" ca="1" si="1533"/>
        <v>6.7356655614623273</v>
      </c>
      <c r="H8925" s="9">
        <f t="shared" ca="1" si="1533"/>
        <v>2.71410152630627</v>
      </c>
      <c r="I8925" s="9">
        <f t="shared" ca="1" si="1533"/>
        <v>15.374425042612254</v>
      </c>
      <c r="J8925" s="9">
        <f t="shared" ca="1" si="1533"/>
        <v>6.8876359342252123</v>
      </c>
      <c r="K8925" s="9">
        <f t="shared" ca="1" si="1533"/>
        <v>5.9389797665629249</v>
      </c>
      <c r="L8925" s="9">
        <f t="shared" ca="1" si="1533"/>
        <v>8.7155936505522416</v>
      </c>
      <c r="M8925" s="9">
        <f t="shared" ca="1" si="1533"/>
        <v>11.898494070234277</v>
      </c>
      <c r="N8925" s="9">
        <f t="shared" ca="1" si="1533"/>
        <v>3.1613540907905255</v>
      </c>
      <c r="P8925" s="9">
        <f t="shared" ca="1" si="1534"/>
        <v>28.744654043103175</v>
      </c>
      <c r="Q8925" s="9">
        <f t="shared" ca="1" si="1535"/>
        <v>39.972241920719235</v>
      </c>
      <c r="R8925" s="9">
        <f t="shared" ca="1" si="1536"/>
        <v>32.260291267884227</v>
      </c>
      <c r="S8925" s="9">
        <f t="shared" ca="1" si="1537"/>
        <v>33.744344075411028</v>
      </c>
      <c r="T8925" s="9">
        <f t="shared" ca="1" si="1538"/>
        <v>40.465687825154085</v>
      </c>
      <c r="U8925" s="9">
        <f t="shared" ca="1" si="1539"/>
        <v>40.487234154045595</v>
      </c>
      <c r="V8925" s="43">
        <f t="shared" ca="1" si="1540"/>
        <v>40.487234154045595</v>
      </c>
    </row>
    <row r="8926" spans="2:22" x14ac:dyDescent="0.25">
      <c r="B8926" s="9">
        <f t="shared" ca="1" si="1531"/>
        <v>30.179310296573902</v>
      </c>
      <c r="C8926" s="9">
        <f t="shared" ca="1" si="1533"/>
        <v>9.7786940658279526</v>
      </c>
      <c r="D8926" s="9">
        <f t="shared" ca="1" si="1533"/>
        <v>8.3927221242349095</v>
      </c>
      <c r="E8926" s="9">
        <f t="shared" ca="1" si="1533"/>
        <v>10.628646555685657</v>
      </c>
      <c r="F8926" s="9">
        <f t="shared" ca="1" si="1533"/>
        <v>4.7778276841064651</v>
      </c>
      <c r="G8926" s="9">
        <f t="shared" ca="1" si="1533"/>
        <v>7.6822305147777481</v>
      </c>
      <c r="H8926" s="9">
        <f t="shared" ca="1" si="1533"/>
        <v>1.7582718610089727</v>
      </c>
      <c r="I8926" s="9">
        <f t="shared" ca="1" si="1533"/>
        <v>12.688573019711979</v>
      </c>
      <c r="J8926" s="9">
        <f t="shared" ca="1" si="1533"/>
        <v>4.8582542967549829</v>
      </c>
      <c r="K8926" s="9">
        <f t="shared" ca="1" si="1533"/>
        <v>5.211698179933701</v>
      </c>
      <c r="L8926" s="9">
        <f t="shared" ca="1" si="1533"/>
        <v>9.7986104179228253</v>
      </c>
      <c r="M8926" s="9">
        <f t="shared" ca="1" si="1533"/>
        <v>12.795622070804498</v>
      </c>
      <c r="N8926" s="9">
        <f t="shared" ca="1" si="1533"/>
        <v>4.0494994003739198</v>
      </c>
      <c r="P8926" s="9">
        <f t="shared" ca="1" si="1534"/>
        <v>30.179310296573902</v>
      </c>
      <c r="Q8926" s="9">
        <f t="shared" ca="1" si="1535"/>
        <v>39.113704736565339</v>
      </c>
      <c r="R8926" s="9">
        <f t="shared" ca="1" si="1536"/>
        <v>33.616329748164866</v>
      </c>
      <c r="S8926" s="9">
        <f t="shared" ca="1" si="1537"/>
        <v>36.893032498252076</v>
      </c>
      <c r="T8926" s="9">
        <f t="shared" ca="1" si="1538"/>
        <v>42.61163547702138</v>
      </c>
      <c r="U8926" s="9">
        <f t="shared" ca="1" si="1539"/>
        <v>41.559147729529137</v>
      </c>
      <c r="V8926" s="43">
        <f t="shared" ca="1" si="1540"/>
        <v>42.61163547702138</v>
      </c>
    </row>
    <row r="8927" spans="2:22" x14ac:dyDescent="0.25">
      <c r="B8927" s="9">
        <f t="shared" ca="1" si="1531"/>
        <v>29.321054907139256</v>
      </c>
      <c r="C8927" s="9">
        <f t="shared" ca="1" si="1533"/>
        <v>13.347408660113565</v>
      </c>
      <c r="D8927" s="9">
        <f t="shared" ca="1" si="1533"/>
        <v>8.3213859841455111</v>
      </c>
      <c r="E8927" s="9">
        <f t="shared" ca="1" si="1533"/>
        <v>12.647379028907189</v>
      </c>
      <c r="F8927" s="9">
        <f t="shared" ca="1" si="1533"/>
        <v>4.6983337914581593</v>
      </c>
      <c r="G8927" s="9">
        <f t="shared" ca="1" si="1533"/>
        <v>5.1374190207331099</v>
      </c>
      <c r="H8927" s="9">
        <f t="shared" ca="1" si="1533"/>
        <v>1.6950062906322825</v>
      </c>
      <c r="I8927" s="9">
        <f t="shared" ca="1" si="1533"/>
        <v>15.098618638815157</v>
      </c>
      <c r="J8927" s="9">
        <f t="shared" ca="1" si="1533"/>
        <v>4.4262838253840275</v>
      </c>
      <c r="K8927" s="9">
        <f t="shared" ca="1" si="1533"/>
        <v>6.4783067594593398</v>
      </c>
      <c r="L8927" s="9">
        <f t="shared" ca="1" si="1533"/>
        <v>10.315113418465131</v>
      </c>
      <c r="M8927" s="9">
        <f t="shared" ca="1" si="1533"/>
        <v>12.657400326125614</v>
      </c>
      <c r="N8927" s="9">
        <f t="shared" ca="1" si="1533"/>
        <v>2.4071427230412477</v>
      </c>
      <c r="P8927" s="9">
        <f t="shared" ca="1" si="1534"/>
        <v>29.321054907139256</v>
      </c>
      <c r="Q8927" s="9">
        <f t="shared" ca="1" si="1535"/>
        <v>43.143327655911158</v>
      </c>
      <c r="R8927" s="9">
        <f t="shared" ca="1" si="1536"/>
        <v>37.246305352537448</v>
      </c>
      <c r="S8927" s="9">
        <f t="shared" ca="1" si="1537"/>
        <v>34.35437419647662</v>
      </c>
      <c r="T8927" s="9">
        <f t="shared" ca="1" si="1538"/>
        <v>41.279679785200159</v>
      </c>
      <c r="U8927" s="9">
        <f t="shared" ca="1" si="1539"/>
        <v>41.214823969819392</v>
      </c>
      <c r="V8927" s="43">
        <f t="shared" ca="1" si="1540"/>
        <v>43.143327655911158</v>
      </c>
    </row>
    <row r="8928" spans="2:22" x14ac:dyDescent="0.25">
      <c r="B8928" s="9">
        <f t="shared" ca="1" si="1531"/>
        <v>29.368780104946261</v>
      </c>
      <c r="C8928" s="9">
        <f t="shared" ca="1" si="1533"/>
        <v>9.3802320091123779</v>
      </c>
      <c r="D8928" s="9">
        <f t="shared" ca="1" si="1533"/>
        <v>11.123687287787201</v>
      </c>
      <c r="E8928" s="9">
        <f t="shared" ca="1" si="1533"/>
        <v>12.787019282794114</v>
      </c>
      <c r="F8928" s="9">
        <f t="shared" ca="1" si="1533"/>
        <v>5.3777818759177647</v>
      </c>
      <c r="G8928" s="9">
        <f t="shared" ca="1" si="1533"/>
        <v>7.2173953233291996</v>
      </c>
      <c r="H8928" s="9">
        <f t="shared" ca="1" si="1533"/>
        <v>1.8174431241863549</v>
      </c>
      <c r="I8928" s="9">
        <f t="shared" ca="1" si="1533"/>
        <v>15.72285636727244</v>
      </c>
      <c r="J8928" s="9">
        <f t="shared" ca="1" si="1533"/>
        <v>5.0115759012121792</v>
      </c>
      <c r="K8928" s="9">
        <f t="shared" ca="1" si="1533"/>
        <v>5.9369727313590097</v>
      </c>
      <c r="L8928" s="9">
        <f t="shared" ca="1" si="1533"/>
        <v>11.258928416524707</v>
      </c>
      <c r="M8928" s="9">
        <f t="shared" ca="1" si="1533"/>
        <v>11.261091329535157</v>
      </c>
      <c r="N8928" s="9">
        <f t="shared" ca="1" si="1533"/>
        <v>4.1744441245718669</v>
      </c>
      <c r="P8928" s="9">
        <f t="shared" ca="1" si="1534"/>
        <v>29.368780104946261</v>
      </c>
      <c r="Q8928" s="9">
        <f t="shared" ca="1" si="1535"/>
        <v>42.612199734215238</v>
      </c>
      <c r="R8928" s="9">
        <f t="shared" ca="1" si="1536"/>
        <v>36.128359157485725</v>
      </c>
      <c r="S8928" s="9">
        <f t="shared" ca="1" si="1537"/>
        <v>41.52887100775834</v>
      </c>
      <c r="T8928" s="9">
        <f t="shared" ca="1" si="1538"/>
        <v>49.497311519485407</v>
      </c>
      <c r="U8928" s="9">
        <f t="shared" ca="1" si="1539"/>
        <v>45.325030307923996</v>
      </c>
      <c r="V8928" s="43">
        <f t="shared" ca="1" si="1540"/>
        <v>49.497311519485407</v>
      </c>
    </row>
    <row r="8929" spans="2:22" x14ac:dyDescent="0.25">
      <c r="B8929" s="9">
        <f t="shared" ca="1" si="1531"/>
        <v>33.8525437368409</v>
      </c>
      <c r="C8929" s="9">
        <f t="shared" ca="1" si="1533"/>
        <v>11.297979074970041</v>
      </c>
      <c r="D8929" s="9">
        <f t="shared" ca="1" si="1533"/>
        <v>7.7825830183338169</v>
      </c>
      <c r="E8929" s="9">
        <f t="shared" ca="1" si="1533"/>
        <v>11.539487394335262</v>
      </c>
      <c r="F8929" s="9">
        <f t="shared" ca="1" si="1533"/>
        <v>4.5384520195318752</v>
      </c>
      <c r="G8929" s="9">
        <f t="shared" ca="1" si="1533"/>
        <v>5.284403580029883</v>
      </c>
      <c r="H8929" s="9">
        <f t="shared" ca="1" si="1533"/>
        <v>2.1179684624613264</v>
      </c>
      <c r="I8929" s="9">
        <f t="shared" ca="1" si="1533"/>
        <v>12.547948031389582</v>
      </c>
      <c r="J8929" s="9">
        <f t="shared" ca="1" si="1533"/>
        <v>4.8039048003113374</v>
      </c>
      <c r="K8929" s="9">
        <f t="shared" ca="1" si="1533"/>
        <v>5.6473730888132341</v>
      </c>
      <c r="L8929" s="9">
        <f t="shared" ca="1" si="1533"/>
        <v>10.791632910874537</v>
      </c>
      <c r="M8929" s="9">
        <f t="shared" ca="1" si="1533"/>
        <v>12.93959795266816</v>
      </c>
      <c r="N8929" s="9">
        <f t="shared" ca="1" si="1533"/>
        <v>3.1143182078398364</v>
      </c>
      <c r="P8929" s="9">
        <f t="shared" ca="1" si="1534"/>
        <v>33.8525437368409</v>
      </c>
      <c r="Q8929" s="9">
        <f t="shared" ca="1" si="1535"/>
        <v>41.547322388331018</v>
      </c>
      <c r="R8929" s="9">
        <f t="shared" ca="1" si="1536"/>
        <v>35.389755302029521</v>
      </c>
      <c r="S8929" s="9">
        <f t="shared" ca="1" si="1537"/>
        <v>34.738279268352628</v>
      </c>
      <c r="T8929" s="9">
        <f t="shared" ca="1" si="1538"/>
        <v>39.520885748467656</v>
      </c>
      <c r="U8929" s="9">
        <f t="shared" ca="1" si="1539"/>
        <v>38.554532582421444</v>
      </c>
      <c r="V8929" s="43">
        <f t="shared" ca="1" si="1540"/>
        <v>41.547322388331018</v>
      </c>
    </row>
    <row r="8930" spans="2:22" x14ac:dyDescent="0.25">
      <c r="B8930" s="9">
        <f t="shared" ca="1" si="1531"/>
        <v>29.366462649752751</v>
      </c>
      <c r="C8930" s="9">
        <f t="shared" ca="1" si="1533"/>
        <v>11.141569942038117</v>
      </c>
      <c r="D8930" s="9">
        <f t="shared" ca="1" si="1533"/>
        <v>7.2657531252714715</v>
      </c>
      <c r="E8930" s="9">
        <f t="shared" ca="1" si="1533"/>
        <v>12.358269098411096</v>
      </c>
      <c r="F8930" s="9">
        <f t="shared" ca="1" si="1533"/>
        <v>4.9246720212327295</v>
      </c>
      <c r="G8930" s="9">
        <f t="shared" ca="1" si="1533"/>
        <v>11.029359328298071</v>
      </c>
      <c r="H8930" s="9">
        <f t="shared" ca="1" si="1533"/>
        <v>1.8171882465580729</v>
      </c>
      <c r="I8930" s="9">
        <f t="shared" ca="1" si="1533"/>
        <v>19.056442875586491</v>
      </c>
      <c r="J8930" s="9">
        <f t="shared" ca="1" si="1533"/>
        <v>4.7058113789292522</v>
      </c>
      <c r="K8930" s="9">
        <f t="shared" ca="1" si="1533"/>
        <v>5.8824609150278278</v>
      </c>
      <c r="L8930" s="9">
        <f t="shared" ca="1" si="1533"/>
        <v>10.250667821253435</v>
      </c>
      <c r="M8930" s="9">
        <f t="shared" ca="1" si="1533"/>
        <v>12.199476149509799</v>
      </c>
      <c r="N8930" s="9">
        <f t="shared" ca="1" si="1533"/>
        <v>3.2262239418799572</v>
      </c>
      <c r="P8930" s="9">
        <f t="shared" ca="1" si="1534"/>
        <v>29.366462649752751</v>
      </c>
      <c r="Q8930" s="9">
        <f t="shared" ca="1" si="1535"/>
        <v>41.68254218251186</v>
      </c>
      <c r="R8930" s="9">
        <f t="shared" ca="1" si="1536"/>
        <v>35.42559464143207</v>
      </c>
      <c r="S8930" s="9">
        <f t="shared" ca="1" si="1537"/>
        <v>39.471653378288835</v>
      </c>
      <c r="T8930" s="9">
        <f t="shared" ca="1" si="1538"/>
        <v>50.82844709228943</v>
      </c>
      <c r="U8930" s="9">
        <f t="shared" ca="1" si="1539"/>
        <v>49.551031478665834</v>
      </c>
      <c r="V8930" s="43">
        <f t="shared" ca="1" si="1540"/>
        <v>50.82844709228943</v>
      </c>
    </row>
    <row r="8931" spans="2:22" x14ac:dyDescent="0.25">
      <c r="B8931" s="9">
        <f t="shared" ca="1" si="1531"/>
        <v>32.196862243678751</v>
      </c>
      <c r="C8931" s="9">
        <f t="shared" ca="1" si="1533"/>
        <v>9.1867772199234583</v>
      </c>
      <c r="D8931" s="9">
        <f t="shared" ca="1" si="1533"/>
        <v>13.201342686216719</v>
      </c>
      <c r="E8931" s="9">
        <f t="shared" ca="1" si="1533"/>
        <v>10.850890579038175</v>
      </c>
      <c r="F8931" s="9">
        <f t="shared" ca="1" si="1533"/>
        <v>6.0194239589531175</v>
      </c>
      <c r="G8931" s="9">
        <f t="shared" ca="1" si="1533"/>
        <v>8.0371779640289844</v>
      </c>
      <c r="H8931" s="9">
        <f t="shared" ca="1" si="1533"/>
        <v>2.4203209550347373</v>
      </c>
      <c r="I8931" s="9">
        <f t="shared" ca="1" si="1533"/>
        <v>14.139209829692824</v>
      </c>
      <c r="J8931" s="9">
        <f t="shared" ca="1" si="1533"/>
        <v>4.864267602934726</v>
      </c>
      <c r="K8931" s="9">
        <f t="shared" ca="1" si="1533"/>
        <v>6.6360249404207412</v>
      </c>
      <c r="L8931" s="9">
        <f t="shared" ca="1" si="1533"/>
        <v>10.642904229532146</v>
      </c>
      <c r="M8931" s="9">
        <f t="shared" ca="1" si="1533"/>
        <v>13.561455923132691</v>
      </c>
      <c r="N8931" s="9">
        <f t="shared" ca="1" si="1533"/>
        <v>2.5944828227009826</v>
      </c>
      <c r="P8931" s="9">
        <f t="shared" ca="1" si="1534"/>
        <v>32.196862243678751</v>
      </c>
      <c r="Q8931" s="9">
        <f t="shared" ca="1" si="1535"/>
        <v>38.139322454129484</v>
      </c>
      <c r="R8931" s="9">
        <f t="shared" ca="1" si="1536"/>
        <v>35.07961317153044</v>
      </c>
      <c r="S8931" s="9">
        <f t="shared" ca="1" si="1537"/>
        <v>43.532253597934314</v>
      </c>
      <c r="T8931" s="9">
        <f t="shared" ca="1" si="1538"/>
        <v>48.615117532171652</v>
      </c>
      <c r="U8931" s="9">
        <f t="shared" ca="1" si="1539"/>
        <v>48.939186403071218</v>
      </c>
      <c r="V8931" s="43">
        <f t="shared" ca="1" si="1540"/>
        <v>48.939186403071218</v>
      </c>
    </row>
    <row r="8932" spans="2:22" x14ac:dyDescent="0.25">
      <c r="B8932" s="9">
        <f t="shared" ca="1" si="1531"/>
        <v>40.784183732737191</v>
      </c>
      <c r="C8932" s="9">
        <f t="shared" ca="1" si="1533"/>
        <v>13.742128044763499</v>
      </c>
      <c r="D8932" s="9">
        <f t="shared" ca="1" si="1533"/>
        <v>9.3465181369678074</v>
      </c>
      <c r="E8932" s="9">
        <f t="shared" ca="1" si="1533"/>
        <v>10.036011821468403</v>
      </c>
      <c r="F8932" s="9">
        <f t="shared" ca="1" si="1533"/>
        <v>4.5000353760997873</v>
      </c>
      <c r="G8932" s="9">
        <f t="shared" ca="1" si="1533"/>
        <v>6.922220972317163</v>
      </c>
      <c r="H8932" s="9">
        <f t="shared" ca="1" si="1533"/>
        <v>2.5225753386926701</v>
      </c>
      <c r="I8932" s="9">
        <f t="shared" ca="1" si="1533"/>
        <v>12.945591728235094</v>
      </c>
      <c r="J8932" s="9">
        <f t="shared" ca="1" si="1533"/>
        <v>6.3551901810912934</v>
      </c>
      <c r="K8932" s="9">
        <f t="shared" ca="1" si="1533"/>
        <v>5.6315654117364806</v>
      </c>
      <c r="L8932" s="9">
        <f t="shared" ca="1" si="1533"/>
        <v>9.2631185258472275</v>
      </c>
      <c r="M8932" s="9">
        <f t="shared" ca="1" si="1533"/>
        <v>13.347103174844488</v>
      </c>
      <c r="N8932" s="9">
        <f t="shared" ca="1" si="1533"/>
        <v>3.2542525470906636</v>
      </c>
      <c r="P8932" s="9">
        <f t="shared" ca="1" si="1534"/>
        <v>40.784183732737191</v>
      </c>
      <c r="Q8932" s="9">
        <f t="shared" ca="1" si="1535"/>
        <v>42.65070112026109</v>
      </c>
      <c r="R8932" s="9">
        <f t="shared" ca="1" si="1536"/>
        <v>36.391099905537658</v>
      </c>
      <c r="S8932" s="9">
        <f t="shared" ca="1" si="1537"/>
        <v>36.940250932652013</v>
      </c>
      <c r="T8932" s="9">
        <f t="shared" ca="1" si="1538"/>
        <v>41.731701910457957</v>
      </c>
      <c r="U8932" s="9">
        <f t="shared" ca="1" si="1539"/>
        <v>42.561434012364558</v>
      </c>
      <c r="V8932" s="43">
        <f t="shared" ca="1" si="1540"/>
        <v>42.65070112026109</v>
      </c>
    </row>
    <row r="8933" spans="2:22" x14ac:dyDescent="0.25">
      <c r="B8933" s="9">
        <f t="shared" ca="1" si="1531"/>
        <v>33.83873330698183</v>
      </c>
      <c r="C8933" s="9">
        <f t="shared" ca="1" si="1533"/>
        <v>10.432686077241646</v>
      </c>
      <c r="D8933" s="9">
        <f t="shared" ca="1" si="1533"/>
        <v>12.657355604252817</v>
      </c>
      <c r="E8933" s="9">
        <f t="shared" ca="1" si="1533"/>
        <v>10.581588355966741</v>
      </c>
      <c r="F8933" s="9">
        <f t="shared" ca="1" si="1533"/>
        <v>4.7666517217405264</v>
      </c>
      <c r="G8933" s="9">
        <f t="shared" ca="1" si="1533"/>
        <v>6.0256275801994787</v>
      </c>
      <c r="H8933" s="9">
        <f t="shared" ca="1" si="1533"/>
        <v>2.3597220599289099</v>
      </c>
      <c r="I8933" s="9">
        <f t="shared" ca="1" si="1533"/>
        <v>18.522702804111148</v>
      </c>
      <c r="J8933" s="9">
        <f t="shared" ca="1" si="1533"/>
        <v>5.0941842697374193</v>
      </c>
      <c r="K8933" s="9">
        <f t="shared" ca="1" si="1533"/>
        <v>5.7278447859794674</v>
      </c>
      <c r="L8933" s="9">
        <f t="shared" ca="1" si="1533"/>
        <v>12.378183478868905</v>
      </c>
      <c r="M8933" s="9">
        <f t="shared" ca="1" si="1533"/>
        <v>12.778211985682507</v>
      </c>
      <c r="N8933" s="9">
        <f t="shared" ca="1" si="1533"/>
        <v>2.6201118630665166</v>
      </c>
      <c r="P8933" s="9">
        <f t="shared" ca="1" si="1534"/>
        <v>33.83873330698183</v>
      </c>
      <c r="Q8933" s="9">
        <f t="shared" ca="1" si="1535"/>
        <v>41.106754044881228</v>
      </c>
      <c r="R8933" s="9">
        <f t="shared" ca="1" si="1536"/>
        <v>35.925477926897067</v>
      </c>
      <c r="S8933" s="9">
        <f t="shared" ca="1" si="1537"/>
        <v>41.768845372296099</v>
      </c>
      <c r="T8933" s="9">
        <f t="shared" ca="1" si="1538"/>
        <v>52.20398133049887</v>
      </c>
      <c r="U8933" s="9">
        <f t="shared" ca="1" si="1539"/>
        <v>49.983897974245949</v>
      </c>
      <c r="V8933" s="43">
        <f t="shared" ca="1" si="1540"/>
        <v>52.20398133049887</v>
      </c>
    </row>
    <row r="8934" spans="2:22" x14ac:dyDescent="0.25">
      <c r="B8934" s="9">
        <f t="shared" ca="1" si="1531"/>
        <v>32.579549248952993</v>
      </c>
      <c r="C8934" s="9">
        <f t="shared" ca="1" si="1533"/>
        <v>9.4993472532393017</v>
      </c>
      <c r="D8934" s="9">
        <f t="shared" ca="1" si="1533"/>
        <v>6.4567179414339195</v>
      </c>
      <c r="E8934" s="9">
        <f t="shared" ca="1" si="1533"/>
        <v>10.40699607820968</v>
      </c>
      <c r="F8934" s="9">
        <f t="shared" ca="1" si="1533"/>
        <v>5.5078687836971589</v>
      </c>
      <c r="G8934" s="9">
        <f t="shared" ca="1" si="1533"/>
        <v>6.4804394115451407</v>
      </c>
      <c r="H8934" s="9">
        <f t="shared" ca="1" si="1533"/>
        <v>2.3527313614179732</v>
      </c>
      <c r="I8934" s="9">
        <f t="shared" ca="1" si="1533"/>
        <v>9.4388978815662536</v>
      </c>
      <c r="J8934" s="9">
        <f t="shared" ca="1" si="1533"/>
        <v>6.1018986476194481</v>
      </c>
      <c r="K8934" s="9">
        <f t="shared" ca="1" si="1533"/>
        <v>5.9665106227686717</v>
      </c>
      <c r="L8934" s="9">
        <f t="shared" ca="1" si="1533"/>
        <v>11.485502057727864</v>
      </c>
      <c r="M8934" s="9">
        <f t="shared" ca="1" si="1533"/>
        <v>13.146712593229795</v>
      </c>
      <c r="N8934" s="9">
        <f t="shared" ca="1" si="1533"/>
        <v>3.7996370864907685</v>
      </c>
      <c r="P8934" s="9">
        <f t="shared" ca="1" si="1534"/>
        <v>32.579549248952993</v>
      </c>
      <c r="Q8934" s="9">
        <f t="shared" ca="1" si="1535"/>
        <v>41.293381123287062</v>
      </c>
      <c r="R8934" s="9">
        <f t="shared" ca="1" si="1536"/>
        <v>36.258865803923761</v>
      </c>
      <c r="S8934" s="9">
        <f t="shared" ca="1" si="1537"/>
        <v>36.541538481384336</v>
      </c>
      <c r="T8934" s="9">
        <f t="shared" ca="1" si="1538"/>
        <v>37.661194378763945</v>
      </c>
      <c r="U8934" s="9">
        <f t="shared" ca="1" si="1539"/>
        <v>35.522767827775105</v>
      </c>
      <c r="V8934" s="43">
        <f t="shared" ca="1" si="1540"/>
        <v>41.293381123287062</v>
      </c>
    </row>
    <row r="8935" spans="2:22" x14ac:dyDescent="0.25">
      <c r="B8935" s="9">
        <f t="shared" ca="1" si="1531"/>
        <v>37.536351104026551</v>
      </c>
      <c r="C8935" s="9">
        <f t="shared" ca="1" si="1533"/>
        <v>9.4708637149021051</v>
      </c>
      <c r="D8935" s="9">
        <f t="shared" ca="1" si="1533"/>
        <v>13.103773407841373</v>
      </c>
      <c r="E8935" s="9">
        <f t="shared" ca="1" si="1533"/>
        <v>13.254803073045515</v>
      </c>
      <c r="F8935" s="9">
        <f t="shared" ca="1" si="1533"/>
        <v>5.6803153952169758</v>
      </c>
      <c r="G8935" s="9">
        <f t="shared" ca="1" si="1533"/>
        <v>9.0482073277959731</v>
      </c>
      <c r="H8935" s="9">
        <f t="shared" ca="1" si="1533"/>
        <v>1.7704095917139369</v>
      </c>
      <c r="I8935" s="9">
        <f t="shared" ca="1" si="1533"/>
        <v>11.099342222419093</v>
      </c>
      <c r="J8935" s="9">
        <f t="shared" ca="1" si="1533"/>
        <v>4.8427307701716371</v>
      </c>
      <c r="K8935" s="9">
        <f t="shared" ca="1" si="1533"/>
        <v>6.4831891591178632</v>
      </c>
      <c r="L8935" s="9">
        <f t="shared" ca="1" si="1533"/>
        <v>8.890239406551359</v>
      </c>
      <c r="M8935" s="9">
        <f t="shared" ca="1" si="1533"/>
        <v>13.860702882349528</v>
      </c>
      <c r="N8935" s="9">
        <f t="shared" ca="1" si="1533"/>
        <v>2.3655694853966946</v>
      </c>
      <c r="P8935" s="9">
        <f t="shared" ca="1" si="1534"/>
        <v>37.536351104026551</v>
      </c>
      <c r="Q8935" s="9">
        <f t="shared" ca="1" si="1535"/>
        <v>38.824206450067315</v>
      </c>
      <c r="R8935" s="9">
        <f t="shared" ca="1" si="1536"/>
        <v>32.890177161185001</v>
      </c>
      <c r="S8935" s="9">
        <f t="shared" ca="1" si="1537"/>
        <v>41.6613883784172</v>
      </c>
      <c r="T8935" s="9">
        <f t="shared" ca="1" si="1538"/>
        <v>44.507131850004491</v>
      </c>
      <c r="U8935" s="9">
        <f t="shared" ca="1" si="1539"/>
        <v>47.112025840405963</v>
      </c>
      <c r="V8935" s="43">
        <f t="shared" ca="1" si="1540"/>
        <v>47.112025840405963</v>
      </c>
    </row>
    <row r="8936" spans="2:22" x14ac:dyDescent="0.25">
      <c r="B8936" s="9">
        <f t="shared" ca="1" si="1531"/>
        <v>35.765994581979498</v>
      </c>
      <c r="C8936" s="9">
        <f t="shared" ca="1" si="1533"/>
        <v>8.504056593888027</v>
      </c>
      <c r="D8936" s="9">
        <f t="shared" ca="1" si="1533"/>
        <v>9.8470591966185133</v>
      </c>
      <c r="E8936" s="9">
        <f t="shared" ca="1" si="1533"/>
        <v>11.638737922999587</v>
      </c>
      <c r="F8936" s="9">
        <f t="shared" ca="1" si="1533"/>
        <v>4.6004774711790857</v>
      </c>
      <c r="G8936" s="9">
        <f t="shared" ca="1" si="1533"/>
        <v>9.6780317437506547</v>
      </c>
      <c r="H8936" s="9">
        <f t="shared" ca="1" si="1533"/>
        <v>2.4823410026832069</v>
      </c>
      <c r="I8936" s="9">
        <f t="shared" ca="1" si="1533"/>
        <v>14.990610917092162</v>
      </c>
      <c r="J8936" s="9">
        <f t="shared" ca="1" si="1533"/>
        <v>4.5908783666758524</v>
      </c>
      <c r="K8936" s="9">
        <f t="shared" ca="1" si="1533"/>
        <v>5.7089459861974223</v>
      </c>
      <c r="L8936" s="9">
        <f t="shared" ca="1" si="1533"/>
        <v>11.108447389825306</v>
      </c>
      <c r="M8936" s="9">
        <f t="shared" ca="1" si="1533"/>
        <v>13.499245156690161</v>
      </c>
      <c r="N8936" s="9">
        <f t="shared" ca="1" si="1533"/>
        <v>3.0669349115814235</v>
      </c>
      <c r="P8936" s="9">
        <f t="shared" ca="1" si="1534"/>
        <v>35.765994581979498</v>
      </c>
      <c r="Q8936" s="9">
        <f t="shared" ca="1" si="1535"/>
        <v>38.9090551849702</v>
      </c>
      <c r="R8936" s="9">
        <f t="shared" ca="1" si="1536"/>
        <v>32.988862352671262</v>
      </c>
      <c r="S8936" s="9">
        <f t="shared" ca="1" si="1537"/>
        <v>41.89176023065653</v>
      </c>
      <c r="T8936" s="9">
        <f t="shared" ca="1" si="1538"/>
        <v>48.691084158868065</v>
      </c>
      <c r="U8936" s="9">
        <f t="shared" ca="1" si="1539"/>
        <v>48.014947014151488</v>
      </c>
      <c r="V8936" s="43">
        <f t="shared" ca="1" si="1540"/>
        <v>48.691084158868065</v>
      </c>
    </row>
    <row r="8937" spans="2:22" x14ac:dyDescent="0.25">
      <c r="B8937" s="9">
        <f t="shared" ca="1" si="1531"/>
        <v>38.691523454085385</v>
      </c>
      <c r="C8937" s="9">
        <f t="shared" ca="1" si="1533"/>
        <v>11.084652314889674</v>
      </c>
      <c r="D8937" s="9">
        <f t="shared" ca="1" si="1533"/>
        <v>9.1173382123327364</v>
      </c>
      <c r="E8937" s="9">
        <f t="shared" ca="1" si="1533"/>
        <v>13.106890729202</v>
      </c>
      <c r="F8937" s="9">
        <f t="shared" ca="1" si="1533"/>
        <v>6.9349697142966731</v>
      </c>
      <c r="G8937" s="9">
        <f t="shared" ca="1" si="1533"/>
        <v>7.8492162748122078</v>
      </c>
      <c r="H8937" s="9">
        <f t="shared" ca="1" si="1533"/>
        <v>2.1462910258931345</v>
      </c>
      <c r="I8937" s="9">
        <f t="shared" ca="1" si="1533"/>
        <v>17.808392131963522</v>
      </c>
      <c r="J8937" s="9">
        <f t="shared" ca="1" si="1533"/>
        <v>5.0676982870253813</v>
      </c>
      <c r="K8937" s="9">
        <f t="shared" ca="1" si="1533"/>
        <v>6.5762041880370621</v>
      </c>
      <c r="L8937" s="9">
        <f t="shared" ca="1" si="1533"/>
        <v>9.1154395332129958</v>
      </c>
      <c r="M8937" s="9">
        <f t="shared" ca="1" si="1533"/>
        <v>13.968645293576756</v>
      </c>
      <c r="N8937" s="9">
        <f t="shared" ca="1" si="1533"/>
        <v>3.1402634570478205</v>
      </c>
      <c r="P8937" s="9">
        <f t="shared" ca="1" si="1534"/>
        <v>38.691523454085385</v>
      </c>
      <c r="Q8937" s="9">
        <f t="shared" ca="1" si="1535"/>
        <v>41.514944321377868</v>
      </c>
      <c r="R8937" s="9">
        <f t="shared" ca="1" si="1536"/>
        <v>36.851529207484234</v>
      </c>
      <c r="S8937" s="9">
        <f t="shared" ca="1" si="1537"/>
        <v>37.944752691335964</v>
      </c>
      <c r="T8937" s="9">
        <f t="shared" ca="1" si="1538"/>
        <v>47.030649609369277</v>
      </c>
      <c r="U8937" s="9">
        <f t="shared" ca="1" si="1539"/>
        <v>48.743591912685218</v>
      </c>
      <c r="V8937" s="43">
        <f t="shared" ca="1" si="1540"/>
        <v>48.743591912685218</v>
      </c>
    </row>
    <row r="8938" spans="2:22" x14ac:dyDescent="0.25">
      <c r="B8938" s="9">
        <f t="shared" ca="1" si="1531"/>
        <v>29.000172279703875</v>
      </c>
      <c r="C8938" s="9">
        <f t="shared" ca="1" si="1533"/>
        <v>11.546339314839422</v>
      </c>
      <c r="D8938" s="9">
        <f t="shared" ca="1" si="1533"/>
        <v>9.1187872556351124</v>
      </c>
      <c r="E8938" s="9">
        <f t="shared" ca="1" si="1533"/>
        <v>12.394148327376097</v>
      </c>
      <c r="F8938" s="9">
        <f t="shared" ca="1" si="1533"/>
        <v>4.6531465485099925</v>
      </c>
      <c r="G8938" s="9">
        <f t="shared" ca="1" si="1533"/>
        <v>7.8812950592701352</v>
      </c>
      <c r="H8938" s="9">
        <f t="shared" ca="1" si="1533"/>
        <v>2.0806805130089145</v>
      </c>
      <c r="I8938" s="9">
        <f t="shared" ca="1" si="1533"/>
        <v>17.801202430700521</v>
      </c>
      <c r="J8938" s="9">
        <f t="shared" ca="1" si="1533"/>
        <v>5.5281486180678279</v>
      </c>
      <c r="K8938" s="9">
        <f t="shared" ca="1" si="1533"/>
        <v>6.3919574905474636</v>
      </c>
      <c r="L8938" s="9">
        <f t="shared" ca="1" si="1533"/>
        <v>11.546715714759401</v>
      </c>
      <c r="M8938" s="9">
        <f t="shared" ca="1" si="1533"/>
        <v>13.971482251153974</v>
      </c>
      <c r="N8938" s="9">
        <f t="shared" ca="1" si="1533"/>
        <v>2.6065341541913432</v>
      </c>
      <c r="P8938" s="9">
        <f t="shared" ca="1" si="1534"/>
        <v>29.000172279703875</v>
      </c>
      <c r="Q8938" s="9">
        <f t="shared" ca="1" si="1535"/>
        <v>43.621886129234092</v>
      </c>
      <c r="R8938" s="9">
        <f t="shared" ca="1" si="1536"/>
        <v>36.744693222847623</v>
      </c>
      <c r="S8938" s="9">
        <f t="shared" ca="1" si="1537"/>
        <v>39.625970187412371</v>
      </c>
      <c r="T8938" s="9">
        <f t="shared" ca="1" si="1538"/>
        <v>48.954534614556515</v>
      </c>
      <c r="U8938" s="9">
        <f t="shared" ca="1" si="1539"/>
        <v>48.772766996759742</v>
      </c>
      <c r="V8938" s="43">
        <f t="shared" ca="1" si="1540"/>
        <v>48.954534614556515</v>
      </c>
    </row>
    <row r="8939" spans="2:22" x14ac:dyDescent="0.25">
      <c r="B8939" s="9">
        <f t="shared" ca="1" si="1531"/>
        <v>42.651618793871918</v>
      </c>
      <c r="C8939" s="9">
        <f t="shared" ca="1" si="1533"/>
        <v>14.369019538383416</v>
      </c>
      <c r="D8939" s="9">
        <f t="shared" ca="1" si="1533"/>
        <v>9.7410486788056971</v>
      </c>
      <c r="E8939" s="9">
        <f t="shared" ca="1" si="1533"/>
        <v>11.674839052413747</v>
      </c>
      <c r="F8939" s="9">
        <f t="shared" ca="1" si="1533"/>
        <v>4.4071879706548076</v>
      </c>
      <c r="G8939" s="9">
        <f t="shared" ca="1" si="1533"/>
        <v>6.7220918540055825</v>
      </c>
      <c r="H8939" s="9">
        <f t="shared" ca="1" si="1533"/>
        <v>2.6425420996372684</v>
      </c>
      <c r="I8939" s="9">
        <f t="shared" ca="1" si="1533"/>
        <v>12.609055874331201</v>
      </c>
      <c r="J8939" s="9">
        <f t="shared" ca="1" si="1533"/>
        <v>5.3831182423184476</v>
      </c>
      <c r="K8939" s="9">
        <f t="shared" ca="1" si="1533"/>
        <v>6.5757687925421129</v>
      </c>
      <c r="L8939" s="9">
        <f t="shared" ca="1" si="1533"/>
        <v>11.202897177496315</v>
      </c>
      <c r="M8939" s="9">
        <f t="shared" ca="1" si="1533"/>
        <v>11.968370716409082</v>
      </c>
      <c r="N8939" s="9">
        <f t="shared" ref="C8939:N8961" ca="1" si="1541">_xlfn.BETA.INV(RAND(),N$20,N$21,N$15,N$17)</f>
        <v>2.0869115638979592</v>
      </c>
      <c r="P8939" s="9">
        <f t="shared" ca="1" si="1534"/>
        <v>42.651618793871918</v>
      </c>
      <c r="Q8939" s="9">
        <f t="shared" ca="1" si="1535"/>
        <v>44.716785574509885</v>
      </c>
      <c r="R8939" s="9">
        <f t="shared" ca="1" si="1536"/>
        <v>38.641785042974604</v>
      </c>
      <c r="S8939" s="9">
        <f t="shared" ca="1" si="1537"/>
        <v>38.971260166384937</v>
      </c>
      <c r="T8939" s="9">
        <f t="shared" ca="1" si="1538"/>
        <v>42.362005148536753</v>
      </c>
      <c r="U8939" s="9">
        <f t="shared" ca="1" si="1539"/>
        <v>41.040567123551561</v>
      </c>
      <c r="V8939" s="43">
        <f t="shared" ca="1" si="1540"/>
        <v>44.716785574509885</v>
      </c>
    </row>
    <row r="8940" spans="2:22" x14ac:dyDescent="0.25">
      <c r="B8940" s="9">
        <f t="shared" ca="1" si="1531"/>
        <v>33.287046671601949</v>
      </c>
      <c r="C8940" s="9">
        <f t="shared" ca="1" si="1541"/>
        <v>12.510097681904025</v>
      </c>
      <c r="D8940" s="9">
        <f t="shared" ca="1" si="1541"/>
        <v>7.6188559155997648</v>
      </c>
      <c r="E8940" s="9">
        <f t="shared" ca="1" si="1541"/>
        <v>11.568507827506304</v>
      </c>
      <c r="F8940" s="9">
        <f t="shared" ca="1" si="1541"/>
        <v>5.2360873955763552</v>
      </c>
      <c r="G8940" s="9">
        <f t="shared" ca="1" si="1541"/>
        <v>6.4300967745415871</v>
      </c>
      <c r="H8940" s="9">
        <f t="shared" ca="1" si="1541"/>
        <v>3.5724907582409036</v>
      </c>
      <c r="I8940" s="9">
        <f t="shared" ca="1" si="1541"/>
        <v>13.279040014683993</v>
      </c>
      <c r="J8940" s="9">
        <f t="shared" ca="1" si="1541"/>
        <v>5.1488898762705411</v>
      </c>
      <c r="K8940" s="9">
        <f t="shared" ca="1" si="1541"/>
        <v>6.2033400783002879</v>
      </c>
      <c r="L8940" s="9">
        <f t="shared" ca="1" si="1541"/>
        <v>10.995702532495121</v>
      </c>
      <c r="M8940" s="9">
        <f t="shared" ca="1" si="1541"/>
        <v>10.910214248173258</v>
      </c>
      <c r="N8940" s="9">
        <f t="shared" ca="1" si="1541"/>
        <v>4.027464296859768</v>
      </c>
      <c r="P8940" s="9">
        <f t="shared" ca="1" si="1534"/>
        <v>33.287046671601949</v>
      </c>
      <c r="Q8940" s="9">
        <f t="shared" ca="1" si="1535"/>
        <v>44.25066221503576</v>
      </c>
      <c r="R8940" s="9">
        <f t="shared" ca="1" si="1536"/>
        <v>38.972691985135562</v>
      </c>
      <c r="S8940" s="9">
        <f t="shared" ca="1" si="1537"/>
        <v>38.847950356037437</v>
      </c>
      <c r="T8940" s="9">
        <f t="shared" ca="1" si="1538"/>
        <v>42.351159534180233</v>
      </c>
      <c r="U8940" s="9">
        <f t="shared" ca="1" si="1539"/>
        <v>38.238206952998603</v>
      </c>
      <c r="V8940" s="43">
        <f t="shared" ca="1" si="1540"/>
        <v>44.25066221503576</v>
      </c>
    </row>
    <row r="8941" spans="2:22" x14ac:dyDescent="0.25">
      <c r="B8941" s="9">
        <f t="shared" ca="1" si="1531"/>
        <v>32.73093628429087</v>
      </c>
      <c r="C8941" s="9">
        <f t="shared" ca="1" si="1541"/>
        <v>12.126299285522787</v>
      </c>
      <c r="D8941" s="9">
        <f t="shared" ca="1" si="1541"/>
        <v>9.7292744457633447</v>
      </c>
      <c r="E8941" s="9">
        <f t="shared" ca="1" si="1541"/>
        <v>12.937252739711226</v>
      </c>
      <c r="F8941" s="9">
        <f t="shared" ca="1" si="1541"/>
        <v>4.2585733509779153</v>
      </c>
      <c r="G8941" s="9">
        <f t="shared" ca="1" si="1541"/>
        <v>5.0961425205408828</v>
      </c>
      <c r="H8941" s="9">
        <f t="shared" ca="1" si="1541"/>
        <v>2.8660664198297292</v>
      </c>
      <c r="I8941" s="9">
        <f t="shared" ca="1" si="1541"/>
        <v>14.134134913518981</v>
      </c>
      <c r="J8941" s="9">
        <f t="shared" ca="1" si="1541"/>
        <v>4.5203351789933262</v>
      </c>
      <c r="K8941" s="9">
        <f t="shared" ca="1" si="1541"/>
        <v>6.05899565597894</v>
      </c>
      <c r="L8941" s="9">
        <f t="shared" ca="1" si="1541"/>
        <v>12.19102038809357</v>
      </c>
      <c r="M8941" s="9">
        <f t="shared" ca="1" si="1541"/>
        <v>12.888336939198599</v>
      </c>
      <c r="N8941" s="9">
        <f t="shared" ca="1" si="1541"/>
        <v>2.8098634881421209</v>
      </c>
      <c r="P8941" s="9">
        <f t="shared" ca="1" si="1534"/>
        <v>32.73093628429087</v>
      </c>
      <c r="Q8941" s="9">
        <f t="shared" ca="1" si="1535"/>
        <v>44.584771080463028</v>
      </c>
      <c r="R8941" s="9">
        <f t="shared" ca="1" si="1536"/>
        <v>37.444752168715333</v>
      </c>
      <c r="S8941" s="9">
        <f t="shared" ca="1" si="1537"/>
        <v>38.751362918348583</v>
      </c>
      <c r="T8941" s="9">
        <f t="shared" ca="1" si="1538"/>
        <v>43.960435756058899</v>
      </c>
      <c r="U8941" s="9">
        <f t="shared" ca="1" si="1539"/>
        <v>41.847888819021804</v>
      </c>
      <c r="V8941" s="43">
        <f t="shared" ca="1" si="1540"/>
        <v>44.584771080463028</v>
      </c>
    </row>
    <row r="8942" spans="2:22" x14ac:dyDescent="0.25">
      <c r="B8942" s="9">
        <f t="shared" ca="1" si="1531"/>
        <v>33.380092032622699</v>
      </c>
      <c r="C8942" s="9">
        <f t="shared" ca="1" si="1541"/>
        <v>11.174784554687072</v>
      </c>
      <c r="D8942" s="9">
        <f t="shared" ca="1" si="1541"/>
        <v>8.1804002448610706</v>
      </c>
      <c r="E8942" s="9">
        <f t="shared" ca="1" si="1541"/>
        <v>12.661581850616253</v>
      </c>
      <c r="F8942" s="9">
        <f t="shared" ca="1" si="1541"/>
        <v>4.8993081467034214</v>
      </c>
      <c r="G8942" s="9">
        <f t="shared" ca="1" si="1541"/>
        <v>5.4571854634169927</v>
      </c>
      <c r="H8942" s="9">
        <f t="shared" ca="1" si="1541"/>
        <v>1.8394913722850648</v>
      </c>
      <c r="I8942" s="9">
        <f t="shared" ca="1" si="1541"/>
        <v>11.573538912943242</v>
      </c>
      <c r="J8942" s="9">
        <f t="shared" ca="1" si="1541"/>
        <v>6.2607577207248388</v>
      </c>
      <c r="K8942" s="9">
        <f t="shared" ca="1" si="1541"/>
        <v>6.4799908506495241</v>
      </c>
      <c r="L8942" s="9">
        <f t="shared" ca="1" si="1541"/>
        <v>11.575681021165042</v>
      </c>
      <c r="M8942" s="9">
        <f t="shared" ca="1" si="1541"/>
        <v>14.63359768889871</v>
      </c>
      <c r="N8942" s="9">
        <f t="shared" ca="1" si="1541"/>
        <v>2.7861051573996667</v>
      </c>
      <c r="P8942" s="9">
        <f t="shared" ca="1" si="1534"/>
        <v>33.380092032622699</v>
      </c>
      <c r="Q8942" s="9">
        <f t="shared" ca="1" si="1535"/>
        <v>44.45891030459287</v>
      </c>
      <c r="R8942" s="9">
        <f t="shared" ca="1" si="1536"/>
        <v>36.915869730604733</v>
      </c>
      <c r="S8942" s="9">
        <f t="shared" ca="1" si="1537"/>
        <v>36.318854109777362</v>
      </c>
      <c r="T8942" s="9">
        <f t="shared" ca="1" si="1538"/>
        <v>39.572910799786015</v>
      </c>
      <c r="U8942" s="9">
        <f t="shared" ca="1" si="1539"/>
        <v>39.844722310120019</v>
      </c>
      <c r="V8942" s="43">
        <f t="shared" ca="1" si="1540"/>
        <v>44.45891030459287</v>
      </c>
    </row>
    <row r="8943" spans="2:22" x14ac:dyDescent="0.25">
      <c r="B8943" s="9">
        <f t="shared" ca="1" si="1531"/>
        <v>33.87725506035801</v>
      </c>
      <c r="C8943" s="9">
        <f t="shared" ca="1" si="1541"/>
        <v>9.4673344697314086</v>
      </c>
      <c r="D8943" s="9">
        <f t="shared" ca="1" si="1541"/>
        <v>12.969760662587142</v>
      </c>
      <c r="E8943" s="9">
        <f t="shared" ca="1" si="1541"/>
        <v>10.716465483661924</v>
      </c>
      <c r="F8943" s="9">
        <f t="shared" ca="1" si="1541"/>
        <v>5.4210969720761746</v>
      </c>
      <c r="G8943" s="9">
        <f t="shared" ca="1" si="1541"/>
        <v>6.0473883219825613</v>
      </c>
      <c r="H8943" s="9">
        <f t="shared" ca="1" si="1541"/>
        <v>1.8801082108146545</v>
      </c>
      <c r="I8943" s="9">
        <f t="shared" ca="1" si="1541"/>
        <v>12.815395276604018</v>
      </c>
      <c r="J8943" s="9">
        <f t="shared" ca="1" si="1541"/>
        <v>5.9897343233546092</v>
      </c>
      <c r="K8943" s="9">
        <f t="shared" ca="1" si="1541"/>
        <v>5.2893935236292009</v>
      </c>
      <c r="L8943" s="9">
        <f t="shared" ca="1" si="1541"/>
        <v>10.256952217007113</v>
      </c>
      <c r="M8943" s="9">
        <f t="shared" ca="1" si="1541"/>
        <v>12.617174603666978</v>
      </c>
      <c r="N8943" s="9">
        <f t="shared" ca="1" si="1541"/>
        <v>3.0335116774519184</v>
      </c>
      <c r="P8943" s="9">
        <f t="shared" ca="1" si="1534"/>
        <v>33.87725506035801</v>
      </c>
      <c r="Q8943" s="9">
        <f t="shared" ca="1" si="1535"/>
        <v>39.463998171206974</v>
      </c>
      <c r="R8943" s="9">
        <f t="shared" ca="1" si="1536"/>
        <v>33.468288859895814</v>
      </c>
      <c r="S8943" s="9">
        <f t="shared" ca="1" si="1537"/>
        <v>39.477114613472587</v>
      </c>
      <c r="T8943" s="9">
        <f t="shared" ca="1" si="1538"/>
        <v>45.123008155632753</v>
      </c>
      <c r="U8943" s="9">
        <f t="shared" ca="1" si="1539"/>
        <v>44.449718864840698</v>
      </c>
      <c r="V8943" s="43">
        <f t="shared" ca="1" si="1540"/>
        <v>45.123008155632753</v>
      </c>
    </row>
    <row r="8944" spans="2:22" x14ac:dyDescent="0.25">
      <c r="B8944" s="9">
        <f t="shared" ca="1" si="1531"/>
        <v>37.669156322489684</v>
      </c>
      <c r="C8944" s="9">
        <f t="shared" ca="1" si="1541"/>
        <v>9.4554902494764637</v>
      </c>
      <c r="D8944" s="9">
        <f t="shared" ca="1" si="1541"/>
        <v>9.2561278391376476</v>
      </c>
      <c r="E8944" s="9">
        <f t="shared" ca="1" si="1541"/>
        <v>13.070381848826479</v>
      </c>
      <c r="F8944" s="9">
        <f t="shared" ca="1" si="1541"/>
        <v>5.4067360069548291</v>
      </c>
      <c r="G8944" s="9">
        <f t="shared" ca="1" si="1541"/>
        <v>9.3382111628397713</v>
      </c>
      <c r="H8944" s="9">
        <f t="shared" ca="1" si="1541"/>
        <v>2.7606689517034853</v>
      </c>
      <c r="I8944" s="9">
        <f t="shared" ca="1" si="1541"/>
        <v>15.92289411679227</v>
      </c>
      <c r="J8944" s="9">
        <f t="shared" ca="1" si="1541"/>
        <v>4.7847424419011695</v>
      </c>
      <c r="K8944" s="9">
        <f t="shared" ca="1" si="1541"/>
        <v>6.095294124057042</v>
      </c>
      <c r="L8944" s="9">
        <f t="shared" ca="1" si="1541"/>
        <v>10.089603367996631</v>
      </c>
      <c r="M8944" s="9">
        <f t="shared" ca="1" si="1541"/>
        <v>13.220239547614174</v>
      </c>
      <c r="N8944" s="9">
        <f t="shared" ca="1" si="1541"/>
        <v>2.560927368051888</v>
      </c>
      <c r="P8944" s="9">
        <f t="shared" ca="1" si="1534"/>
        <v>37.669156322489684</v>
      </c>
      <c r="Q8944" s="9">
        <f t="shared" ca="1" si="1535"/>
        <v>39.96114527625263</v>
      </c>
      <c r="R8944" s="9">
        <f t="shared" ca="1" si="1536"/>
        <v>33.608051116536849</v>
      </c>
      <c r="S8944" s="9">
        <f t="shared" ca="1" si="1537"/>
        <v>40.100832813786461</v>
      </c>
      <c r="T8944" s="9">
        <f t="shared" ca="1" si="1538"/>
        <v>47.167763854818205</v>
      </c>
      <c r="U8944" s="9">
        <f t="shared" ca="1" si="1539"/>
        <v>47.737472666383866</v>
      </c>
      <c r="V8944" s="43">
        <f t="shared" ca="1" si="1540"/>
        <v>47.737472666383866</v>
      </c>
    </row>
    <row r="8945" spans="2:22" x14ac:dyDescent="0.25">
      <c r="B8945" s="9">
        <f t="shared" ca="1" si="1531"/>
        <v>39.732705389259209</v>
      </c>
      <c r="C8945" s="9">
        <f t="shared" ca="1" si="1541"/>
        <v>9.8438994313094739</v>
      </c>
      <c r="D8945" s="9">
        <f t="shared" ca="1" si="1541"/>
        <v>7.3810695522918577</v>
      </c>
      <c r="E8945" s="9">
        <f t="shared" ca="1" si="1541"/>
        <v>10.983336961232041</v>
      </c>
      <c r="F8945" s="9">
        <f t="shared" ca="1" si="1541"/>
        <v>5.2395609120710436</v>
      </c>
      <c r="G8945" s="9">
        <f t="shared" ca="1" si="1541"/>
        <v>5.3689856231642503</v>
      </c>
      <c r="H8945" s="9">
        <f t="shared" ca="1" si="1541"/>
        <v>2.1311252782059196</v>
      </c>
      <c r="I8945" s="9">
        <f t="shared" ca="1" si="1541"/>
        <v>11.501680668393789</v>
      </c>
      <c r="J8945" s="9">
        <f t="shared" ca="1" si="1541"/>
        <v>6.5052468919564159</v>
      </c>
      <c r="K8945" s="9">
        <f t="shared" ca="1" si="1541"/>
        <v>5.5972076610217636</v>
      </c>
      <c r="L8945" s="9">
        <f t="shared" ca="1" si="1541"/>
        <v>12.111940320702502</v>
      </c>
      <c r="M8945" s="9">
        <f t="shared" ca="1" si="1541"/>
        <v>13.763844800089654</v>
      </c>
      <c r="N8945" s="9">
        <f t="shared" ca="1" si="1541"/>
        <v>3.0833620913501587</v>
      </c>
      <c r="P8945" s="9">
        <f t="shared" ca="1" si="1534"/>
        <v>39.732705389259209</v>
      </c>
      <c r="Q8945" s="9">
        <f t="shared" ca="1" si="1535"/>
        <v>42.527785696550595</v>
      </c>
      <c r="R8945" s="9">
        <f t="shared" ca="1" si="1536"/>
        <v>35.87597041645494</v>
      </c>
      <c r="S8945" s="9">
        <f t="shared" ca="1" si="1537"/>
        <v>35.673690526736458</v>
      </c>
      <c r="T8945" s="9">
        <f t="shared" ca="1" si="1538"/>
        <v>39.447038255902562</v>
      </c>
      <c r="U8945" s="9">
        <f t="shared" ca="1" si="1539"/>
        <v>38.01558064393955</v>
      </c>
      <c r="V8945" s="43">
        <f t="shared" ca="1" si="1540"/>
        <v>42.527785696550595</v>
      </c>
    </row>
    <row r="8946" spans="2:22" x14ac:dyDescent="0.25">
      <c r="B8946" s="9">
        <f t="shared" ca="1" si="1531"/>
        <v>28.894477107989932</v>
      </c>
      <c r="C8946" s="9">
        <f t="shared" ca="1" si="1541"/>
        <v>8.9899559688015849</v>
      </c>
      <c r="D8946" s="9">
        <f t="shared" ca="1" si="1541"/>
        <v>9.646720864720379</v>
      </c>
      <c r="E8946" s="9">
        <f t="shared" ca="1" si="1541"/>
        <v>12.893311104250991</v>
      </c>
      <c r="F8946" s="9">
        <f t="shared" ca="1" si="1541"/>
        <v>6.2521889533927881</v>
      </c>
      <c r="G8946" s="9">
        <f t="shared" ca="1" si="1541"/>
        <v>14.49167772704312</v>
      </c>
      <c r="H8946" s="9">
        <f t="shared" ca="1" si="1541"/>
        <v>2.5577878635925</v>
      </c>
      <c r="I8946" s="9">
        <f t="shared" ca="1" si="1541"/>
        <v>16.102472353624695</v>
      </c>
      <c r="J8946" s="9">
        <f t="shared" ca="1" si="1541"/>
        <v>4.7571710013283885</v>
      </c>
      <c r="K8946" s="9">
        <f t="shared" ca="1" si="1541"/>
        <v>6.1038238165084913</v>
      </c>
      <c r="L8946" s="9">
        <f t="shared" ca="1" si="1541"/>
        <v>10.053553472280985</v>
      </c>
      <c r="M8946" s="9">
        <f t="shared" ca="1" si="1541"/>
        <v>10.8841576970072</v>
      </c>
      <c r="N8946" s="9">
        <f t="shared" ca="1" si="1541"/>
        <v>3.353059890990548</v>
      </c>
      <c r="P8946" s="9">
        <f t="shared" ca="1" si="1534"/>
        <v>28.894477107989932</v>
      </c>
      <c r="Q8946" s="9">
        <f t="shared" ca="1" si="1535"/>
        <v>40.047051437652499</v>
      </c>
      <c r="R8946" s="9">
        <f t="shared" ca="1" si="1536"/>
        <v>34.752582101974397</v>
      </c>
      <c r="S8946" s="9">
        <f t="shared" ca="1" si="1537"/>
        <v>46.206623635136026</v>
      </c>
      <c r="T8946" s="9">
        <f t="shared" ca="1" si="1538"/>
        <v>53.647484308659728</v>
      </c>
      <c r="U8946" s="9">
        <f t="shared" ca="1" si="1539"/>
        <v>51.125028642395392</v>
      </c>
      <c r="V8946" s="43">
        <f t="shared" ca="1" si="1540"/>
        <v>53.647484308659728</v>
      </c>
    </row>
    <row r="8947" spans="2:22" x14ac:dyDescent="0.25">
      <c r="B8947" s="9">
        <f t="shared" ca="1" si="1531"/>
        <v>33.664431577828552</v>
      </c>
      <c r="C8947" s="9">
        <f t="shared" ca="1" si="1541"/>
        <v>10.124462628548402</v>
      </c>
      <c r="D8947" s="9">
        <f t="shared" ca="1" si="1541"/>
        <v>10.360681081863696</v>
      </c>
      <c r="E8947" s="9">
        <f t="shared" ca="1" si="1541"/>
        <v>12.22035416693989</v>
      </c>
      <c r="F8947" s="9">
        <f t="shared" ca="1" si="1541"/>
        <v>4.6170524598781029</v>
      </c>
      <c r="G8947" s="9">
        <f t="shared" ca="1" si="1541"/>
        <v>5.5111363335435346</v>
      </c>
      <c r="H8947" s="9">
        <f t="shared" ca="1" si="1541"/>
        <v>2.137309103423275</v>
      </c>
      <c r="I8947" s="9">
        <f t="shared" ca="1" si="1541"/>
        <v>13.552301962235138</v>
      </c>
      <c r="J8947" s="9">
        <f t="shared" ca="1" si="1541"/>
        <v>5.8662646344896778</v>
      </c>
      <c r="K8947" s="9">
        <f t="shared" ca="1" si="1541"/>
        <v>6.4053136807417808</v>
      </c>
      <c r="L8947" s="9">
        <f t="shared" ca="1" si="1541"/>
        <v>9.742965450134113</v>
      </c>
      <c r="M8947" s="9">
        <f t="shared" ca="1" si="1541"/>
        <v>12.071597423626596</v>
      </c>
      <c r="N8947" s="9">
        <f t="shared" ca="1" si="1541"/>
        <v>3.2819969307133872</v>
      </c>
      <c r="P8947" s="9">
        <f t="shared" ca="1" si="1534"/>
        <v>33.664431577828552</v>
      </c>
      <c r="Q8947" s="9">
        <f t="shared" ca="1" si="1535"/>
        <v>41.236043810825471</v>
      </c>
      <c r="R8947" s="9">
        <f t="shared" ca="1" si="1536"/>
        <v>34.171791150015792</v>
      </c>
      <c r="S8947" s="9">
        <f t="shared" ca="1" si="1537"/>
        <v>37.439402580419788</v>
      </c>
      <c r="T8947" s="9">
        <f t="shared" ca="1" si="1538"/>
        <v>42.449081758489875</v>
      </c>
      <c r="U8947" s="9">
        <f t="shared" ca="1" si="1539"/>
        <v>41.495716801268969</v>
      </c>
      <c r="V8947" s="43">
        <f t="shared" ca="1" si="1540"/>
        <v>42.449081758489875</v>
      </c>
    </row>
    <row r="8948" spans="2:22" x14ac:dyDescent="0.25">
      <c r="B8948" s="9">
        <f t="shared" ca="1" si="1531"/>
        <v>36.875348080164144</v>
      </c>
      <c r="C8948" s="9">
        <f t="shared" ca="1" si="1541"/>
        <v>12.851623738327444</v>
      </c>
      <c r="D8948" s="9">
        <f t="shared" ca="1" si="1541"/>
        <v>8.6668501454746476</v>
      </c>
      <c r="E8948" s="9">
        <f t="shared" ca="1" si="1541"/>
        <v>11.773472105144283</v>
      </c>
      <c r="F8948" s="9">
        <f t="shared" ca="1" si="1541"/>
        <v>6.4034133587547686</v>
      </c>
      <c r="G8948" s="9">
        <f t="shared" ca="1" si="1541"/>
        <v>5.1356484968085514</v>
      </c>
      <c r="H8948" s="9">
        <f t="shared" ca="1" si="1541"/>
        <v>1.619997458524552</v>
      </c>
      <c r="I8948" s="9">
        <f t="shared" ca="1" si="1541"/>
        <v>14.651572597977331</v>
      </c>
      <c r="J8948" s="9">
        <f t="shared" ca="1" si="1541"/>
        <v>4.4103514772628456</v>
      </c>
      <c r="K8948" s="9">
        <f t="shared" ca="1" si="1541"/>
        <v>5.4363613976815159</v>
      </c>
      <c r="L8948" s="9">
        <f t="shared" ca="1" si="1541"/>
        <v>9.5698308103313607</v>
      </c>
      <c r="M8948" s="9">
        <f t="shared" ca="1" si="1541"/>
        <v>11.620544270636177</v>
      </c>
      <c r="N8948" s="9">
        <f t="shared" ca="1" si="1541"/>
        <v>3.4109524170457552</v>
      </c>
      <c r="P8948" s="9">
        <f t="shared" ca="1" si="1534"/>
        <v>36.875348080164144</v>
      </c>
      <c r="Q8948" s="9">
        <f t="shared" ca="1" si="1535"/>
        <v>42.016230548111686</v>
      </c>
      <c r="R8948" s="9">
        <f t="shared" ca="1" si="1536"/>
        <v>37.672181722140841</v>
      </c>
      <c r="S8948" s="9">
        <f t="shared" ca="1" si="1537"/>
        <v>33.839640725866381</v>
      </c>
      <c r="T8948" s="9">
        <f t="shared" ca="1" si="1538"/>
        <v>41.434854467637649</v>
      </c>
      <c r="U8948" s="9">
        <f t="shared" ca="1" si="1539"/>
        <v>40.074615510896706</v>
      </c>
      <c r="V8948" s="43">
        <f t="shared" ca="1" si="1540"/>
        <v>42.016230548111686</v>
      </c>
    </row>
    <row r="8949" spans="2:22" x14ac:dyDescent="0.25">
      <c r="B8949" s="9">
        <f t="shared" ca="1" si="1531"/>
        <v>31.270359989992279</v>
      </c>
      <c r="C8949" s="9">
        <f t="shared" ca="1" si="1541"/>
        <v>9.2610087677888266</v>
      </c>
      <c r="D8949" s="9">
        <f t="shared" ca="1" si="1541"/>
        <v>6.1257279519527419</v>
      </c>
      <c r="E8949" s="9">
        <f t="shared" ca="1" si="1541"/>
        <v>12.2145541472639</v>
      </c>
      <c r="F8949" s="9">
        <f t="shared" ca="1" si="1541"/>
        <v>5.0140407806277825</v>
      </c>
      <c r="G8949" s="9">
        <f t="shared" ca="1" si="1541"/>
        <v>7.6816515373394783</v>
      </c>
      <c r="H8949" s="9">
        <f t="shared" ca="1" si="1541"/>
        <v>2.0910357105147206</v>
      </c>
      <c r="I8949" s="9">
        <f t="shared" ca="1" si="1541"/>
        <v>10.926756963369474</v>
      </c>
      <c r="J8949" s="9">
        <f t="shared" ca="1" si="1541"/>
        <v>4.9191201961668902</v>
      </c>
      <c r="K8949" s="9">
        <f t="shared" ca="1" si="1541"/>
        <v>6.2897162907690474</v>
      </c>
      <c r="L8949" s="9">
        <f t="shared" ca="1" si="1541"/>
        <v>8.8475698516781875</v>
      </c>
      <c r="M8949" s="9">
        <f t="shared" ca="1" si="1541"/>
        <v>12.076675552907684</v>
      </c>
      <c r="N8949" s="9">
        <f t="shared" ca="1" si="1541"/>
        <v>2.8246242640327766</v>
      </c>
      <c r="P8949" s="9">
        <f t="shared" ca="1" si="1534"/>
        <v>31.270359989992279</v>
      </c>
      <c r="Q8949" s="9">
        <f t="shared" ca="1" si="1535"/>
        <v>38.066877226930586</v>
      </c>
      <c r="R8949" s="9">
        <f t="shared" ca="1" si="1536"/>
        <v>32.236959954896619</v>
      </c>
      <c r="S8949" s="9">
        <f t="shared" ca="1" si="1537"/>
        <v>33.860325606286949</v>
      </c>
      <c r="T8949" s="9">
        <f t="shared" ca="1" si="1538"/>
        <v>36.40633056837266</v>
      </c>
      <c r="U8949" s="9">
        <f t="shared" ca="1" si="1539"/>
        <v>36.810812005569375</v>
      </c>
      <c r="V8949" s="43">
        <f t="shared" ca="1" si="1540"/>
        <v>38.066877226930586</v>
      </c>
    </row>
    <row r="8950" spans="2:22" x14ac:dyDescent="0.25">
      <c r="B8950" s="9">
        <f t="shared" ca="1" si="1531"/>
        <v>33.255881828351967</v>
      </c>
      <c r="C8950" s="9">
        <f t="shared" ca="1" si="1541"/>
        <v>9.4523217486473357</v>
      </c>
      <c r="D8950" s="9">
        <f t="shared" ca="1" si="1541"/>
        <v>6.9589702207693112</v>
      </c>
      <c r="E8950" s="9">
        <f t="shared" ca="1" si="1541"/>
        <v>11.506098590754737</v>
      </c>
      <c r="F8950" s="9">
        <f t="shared" ca="1" si="1541"/>
        <v>5.0987878234445008</v>
      </c>
      <c r="G8950" s="9">
        <f t="shared" ca="1" si="1541"/>
        <v>6.6840918494582304</v>
      </c>
      <c r="H8950" s="9">
        <f t="shared" ca="1" si="1541"/>
        <v>2.4949251682088427</v>
      </c>
      <c r="I8950" s="9">
        <f t="shared" ca="1" si="1541"/>
        <v>9.8591828539529125</v>
      </c>
      <c r="J8950" s="9">
        <f t="shared" ca="1" si="1541"/>
        <v>5.1895355514392021</v>
      </c>
      <c r="K8950" s="9">
        <f t="shared" ca="1" si="1541"/>
        <v>5.9336006303734266</v>
      </c>
      <c r="L8950" s="9">
        <f t="shared" ca="1" si="1541"/>
        <v>9.3331985800397206</v>
      </c>
      <c r="M8950" s="9">
        <f t="shared" ca="1" si="1541"/>
        <v>12.658142800578679</v>
      </c>
      <c r="N8950" s="9">
        <f t="shared" ca="1" si="1541"/>
        <v>4.064620364476264</v>
      </c>
      <c r="P8950" s="9">
        <f t="shared" ca="1" si="1534"/>
        <v>33.255881828351967</v>
      </c>
      <c r="Q8950" s="9">
        <f t="shared" ca="1" si="1535"/>
        <v>39.545774835357257</v>
      </c>
      <c r="R8950" s="9">
        <f t="shared" ca="1" si="1536"/>
        <v>33.882529146981248</v>
      </c>
      <c r="S8950" s="9">
        <f t="shared" ca="1" si="1537"/>
        <v>35.469406813325797</v>
      </c>
      <c r="T8950" s="9">
        <f t="shared" ca="1" si="1538"/>
        <v>36.900063868696435</v>
      </c>
      <c r="U8950" s="9">
        <f t="shared" ca="1" si="1539"/>
        <v>36.160387724759133</v>
      </c>
      <c r="V8950" s="43">
        <f t="shared" ca="1" si="1540"/>
        <v>39.545774835357257</v>
      </c>
    </row>
    <row r="8951" spans="2:22" x14ac:dyDescent="0.25">
      <c r="B8951" s="9">
        <f t="shared" ca="1" si="1531"/>
        <v>33.031777337775566</v>
      </c>
      <c r="C8951" s="9">
        <f t="shared" ca="1" si="1541"/>
        <v>10.494629740958096</v>
      </c>
      <c r="D8951" s="9">
        <f t="shared" ca="1" si="1541"/>
        <v>7.1535910874750446</v>
      </c>
      <c r="E8951" s="9">
        <f t="shared" ca="1" si="1541"/>
        <v>10.27220499594724</v>
      </c>
      <c r="F8951" s="9">
        <f t="shared" ca="1" si="1541"/>
        <v>4.6892629741349197</v>
      </c>
      <c r="G8951" s="9">
        <f t="shared" ca="1" si="1541"/>
        <v>7.8708080689670608</v>
      </c>
      <c r="H8951" s="9">
        <f t="shared" ca="1" si="1541"/>
        <v>2.3692294829383345</v>
      </c>
      <c r="I8951" s="9">
        <f t="shared" ca="1" si="1541"/>
        <v>13.551892701792122</v>
      </c>
      <c r="J8951" s="9">
        <f t="shared" ca="1" si="1541"/>
        <v>4.3835692976448772</v>
      </c>
      <c r="K8951" s="9">
        <f t="shared" ca="1" si="1541"/>
        <v>6.0102097542440651</v>
      </c>
      <c r="L8951" s="9">
        <f t="shared" ca="1" si="1541"/>
        <v>12.317707047800798</v>
      </c>
      <c r="M8951" s="9">
        <f t="shared" ca="1" si="1541"/>
        <v>13.075855477962316</v>
      </c>
      <c r="N8951" s="9">
        <f t="shared" ca="1" si="1541"/>
        <v>3.2913231275131003</v>
      </c>
      <c r="P8951" s="9">
        <f t="shared" ca="1" si="1534"/>
        <v>33.031777337775566</v>
      </c>
      <c r="Q8951" s="9">
        <f t="shared" ca="1" si="1535"/>
        <v>40.759434209864118</v>
      </c>
      <c r="R8951" s="9">
        <f t="shared" ca="1" si="1536"/>
        <v>36.803132644650979</v>
      </c>
      <c r="S8951" s="9">
        <f t="shared" ca="1" si="1537"/>
        <v>39.012868568938408</v>
      </c>
      <c r="T8951" s="9">
        <f t="shared" ca="1" si="1538"/>
        <v>44.185322033548125</v>
      </c>
      <c r="U8951" s="9">
        <f t="shared" ca="1" si="1539"/>
        <v>41.652147336196542</v>
      </c>
      <c r="V8951" s="43">
        <f t="shared" ca="1" si="1540"/>
        <v>44.185322033548125</v>
      </c>
    </row>
    <row r="8952" spans="2:22" x14ac:dyDescent="0.25">
      <c r="B8952" s="9">
        <f t="shared" ca="1" si="1531"/>
        <v>35.33557397227348</v>
      </c>
      <c r="C8952" s="9">
        <f t="shared" ca="1" si="1541"/>
        <v>10.906868056516128</v>
      </c>
      <c r="D8952" s="9">
        <f t="shared" ca="1" si="1541"/>
        <v>5.4630221609733178</v>
      </c>
      <c r="E8952" s="9">
        <f t="shared" ca="1" si="1541"/>
        <v>10.938779753805676</v>
      </c>
      <c r="F8952" s="9">
        <f t="shared" ca="1" si="1541"/>
        <v>5.9262634466394015</v>
      </c>
      <c r="G8952" s="9">
        <f t="shared" ca="1" si="1541"/>
        <v>7.1707744480879345</v>
      </c>
      <c r="H8952" s="9">
        <f t="shared" ca="1" si="1541"/>
        <v>2.2989041630642797</v>
      </c>
      <c r="I8952" s="9">
        <f t="shared" ca="1" si="1541"/>
        <v>13.867995537970559</v>
      </c>
      <c r="J8952" s="9">
        <f t="shared" ca="1" si="1541"/>
        <v>6.5154349054595304</v>
      </c>
      <c r="K8952" s="9">
        <f t="shared" ca="1" si="1541"/>
        <v>5.8342584750179665</v>
      </c>
      <c r="L8952" s="9">
        <f t="shared" ca="1" si="1541"/>
        <v>13.574058114004851</v>
      </c>
      <c r="M8952" s="9">
        <f t="shared" ca="1" si="1541"/>
        <v>12.312506852451632</v>
      </c>
      <c r="N8952" s="9">
        <f t="shared" ca="1" si="1541"/>
        <v>3.6201702835459209</v>
      </c>
      <c r="P8952" s="9">
        <f t="shared" ca="1" si="1534"/>
        <v>35.33557397227348</v>
      </c>
      <c r="Q8952" s="9">
        <f t="shared" ca="1" si="1535"/>
        <v>45.55531111333211</v>
      </c>
      <c r="R8952" s="9">
        <f t="shared" ca="1" si="1536"/>
        <v>39.861618375724262</v>
      </c>
      <c r="S8952" s="9">
        <f t="shared" ca="1" si="1537"/>
        <v>37.961187644694263</v>
      </c>
      <c r="T8952" s="9">
        <f t="shared" ca="1" si="1538"/>
        <v>43.696020544582581</v>
      </c>
      <c r="U8952" s="9">
        <f t="shared" ca="1" si="1539"/>
        <v>38.814298999483448</v>
      </c>
      <c r="V8952" s="43">
        <f t="shared" ca="1" si="1540"/>
        <v>45.55531111333211</v>
      </c>
    </row>
    <row r="8953" spans="2:22" x14ac:dyDescent="0.25">
      <c r="B8953" s="9">
        <f t="shared" ca="1" si="1531"/>
        <v>28.885687192136576</v>
      </c>
      <c r="C8953" s="9">
        <f t="shared" ca="1" si="1541"/>
        <v>10.916454574362277</v>
      </c>
      <c r="D8953" s="9">
        <f t="shared" ca="1" si="1541"/>
        <v>7.789422472199524</v>
      </c>
      <c r="E8953" s="9">
        <f t="shared" ca="1" si="1541"/>
        <v>12.490541390960578</v>
      </c>
      <c r="F8953" s="9">
        <f t="shared" ca="1" si="1541"/>
        <v>5.8089528328771571</v>
      </c>
      <c r="G8953" s="9">
        <f t="shared" ca="1" si="1541"/>
        <v>7.5820462094981114</v>
      </c>
      <c r="H8953" s="9">
        <f t="shared" ca="1" si="1541"/>
        <v>2.8504296651235097</v>
      </c>
      <c r="I8953" s="9">
        <f t="shared" ca="1" si="1541"/>
        <v>10.291270087411851</v>
      </c>
      <c r="J8953" s="9">
        <f t="shared" ca="1" si="1541"/>
        <v>5.2684315057011517</v>
      </c>
      <c r="K8953" s="9">
        <f t="shared" ca="1" si="1541"/>
        <v>6.8669099541134013</v>
      </c>
      <c r="L8953" s="9">
        <f t="shared" ca="1" si="1541"/>
        <v>10.666410339513238</v>
      </c>
      <c r="M8953" s="9">
        <f t="shared" ca="1" si="1541"/>
        <v>13.67041220464214</v>
      </c>
      <c r="N8953" s="9">
        <f t="shared" ca="1" si="1541"/>
        <v>5.1602354744332359</v>
      </c>
      <c r="P8953" s="9">
        <f t="shared" ca="1" si="1534"/>
        <v>28.885687192136576</v>
      </c>
      <c r="Q8953" s="9">
        <f t="shared" ca="1" si="1535"/>
        <v>44.502073284970479</v>
      </c>
      <c r="R8953" s="9">
        <f t="shared" ca="1" si="1536"/>
        <v>39.418963175299311</v>
      </c>
      <c r="S8953" s="9">
        <f t="shared" ca="1" si="1537"/>
        <v>40.915454114881015</v>
      </c>
      <c r="T8953" s="9">
        <f t="shared" ca="1" si="1538"/>
        <v>41.489384583055966</v>
      </c>
      <c r="U8953" s="9">
        <f t="shared" ca="1" si="1539"/>
        <v>39.333150973751628</v>
      </c>
      <c r="V8953" s="43">
        <f t="shared" ca="1" si="1540"/>
        <v>44.502073284970479</v>
      </c>
    </row>
    <row r="8954" spans="2:22" x14ac:dyDescent="0.25">
      <c r="B8954" s="9">
        <f t="shared" ref="B8954:B9017" ca="1" si="1542">_xlfn.BETA.INV(RAND(),B$20,B$21,B$15,B$17)</f>
        <v>27.171615101001176</v>
      </c>
      <c r="C8954" s="9">
        <f t="shared" ca="1" si="1541"/>
        <v>9.7210806085151269</v>
      </c>
      <c r="D8954" s="9">
        <f t="shared" ca="1" si="1541"/>
        <v>6.0029104157161743</v>
      </c>
      <c r="E8954" s="9">
        <f t="shared" ca="1" si="1541"/>
        <v>12.226958312302823</v>
      </c>
      <c r="F8954" s="9">
        <f t="shared" ca="1" si="1541"/>
        <v>4.9358665212956305</v>
      </c>
      <c r="G8954" s="9">
        <f t="shared" ca="1" si="1541"/>
        <v>11.895730434530794</v>
      </c>
      <c r="H8954" s="9">
        <f t="shared" ca="1" si="1541"/>
        <v>3.5202858489242019</v>
      </c>
      <c r="I8954" s="9">
        <f t="shared" ca="1" si="1541"/>
        <v>13.978813634422345</v>
      </c>
      <c r="J8954" s="9">
        <f t="shared" ca="1" si="1541"/>
        <v>4.2740532467622669</v>
      </c>
      <c r="K8954" s="9">
        <f t="shared" ca="1" si="1541"/>
        <v>6.7470871448126344</v>
      </c>
      <c r="L8954" s="9">
        <f t="shared" ca="1" si="1541"/>
        <v>9.5342816143716913</v>
      </c>
      <c r="M8954" s="9">
        <f t="shared" ca="1" si="1541"/>
        <v>10.356455139094217</v>
      </c>
      <c r="N8954" s="9">
        <f t="shared" ca="1" si="1541"/>
        <v>2.5103846979317561</v>
      </c>
      <c r="P8954" s="9">
        <f t="shared" ca="1" si="1534"/>
        <v>27.171615101001176</v>
      </c>
      <c r="Q8954" s="9">
        <f t="shared" ca="1" si="1535"/>
        <v>38.266758479883663</v>
      </c>
      <c r="R8954" s="9">
        <f t="shared" ca="1" si="1536"/>
        <v>33.44870058692684</v>
      </c>
      <c r="S8954" s="9">
        <f t="shared" ca="1" si="1537"/>
        <v>40.210680156287253</v>
      </c>
      <c r="T8954" s="9">
        <f t="shared" ca="1" si="1538"/>
        <v>43.922120796972763</v>
      </c>
      <c r="U8954" s="9">
        <f t="shared" ca="1" si="1539"/>
        <v>42.23390962376353</v>
      </c>
      <c r="V8954" s="43">
        <f t="shared" ca="1" si="1540"/>
        <v>43.922120796972763</v>
      </c>
    </row>
    <row r="8955" spans="2:22" x14ac:dyDescent="0.25">
      <c r="B8955" s="9">
        <f t="shared" ca="1" si="1542"/>
        <v>38.957202085762319</v>
      </c>
      <c r="C8955" s="9">
        <f t="shared" ca="1" si="1541"/>
        <v>10.63914407358703</v>
      </c>
      <c r="D8955" s="9">
        <f t="shared" ca="1" si="1541"/>
        <v>8.018894907182947</v>
      </c>
      <c r="E8955" s="9">
        <f t="shared" ca="1" si="1541"/>
        <v>11.802399654609054</v>
      </c>
      <c r="F8955" s="9">
        <f t="shared" ca="1" si="1541"/>
        <v>5.6013099057028946</v>
      </c>
      <c r="G8955" s="9">
        <f t="shared" ca="1" si="1541"/>
        <v>6.1474006638771845</v>
      </c>
      <c r="H8955" s="9">
        <f t="shared" ca="1" si="1541"/>
        <v>3.4296158493086946</v>
      </c>
      <c r="I8955" s="9">
        <f t="shared" ca="1" si="1541"/>
        <v>15.584494418522175</v>
      </c>
      <c r="J8955" s="9">
        <f t="shared" ca="1" si="1541"/>
        <v>5.614325208150543</v>
      </c>
      <c r="K8955" s="9">
        <f t="shared" ca="1" si="1541"/>
        <v>5.5978802064786057</v>
      </c>
      <c r="L8955" s="9">
        <f t="shared" ca="1" si="1541"/>
        <v>10.664558488137265</v>
      </c>
      <c r="M8955" s="9">
        <f t="shared" ca="1" si="1541"/>
        <v>11.434269268359277</v>
      </c>
      <c r="N8955" s="9">
        <f t="shared" ca="1" si="1541"/>
        <v>2.8768798974590561</v>
      </c>
      <c r="P8955" s="9">
        <f t="shared" ca="1" si="1534"/>
        <v>38.957202085762319</v>
      </c>
      <c r="Q8955" s="9">
        <f t="shared" ca="1" si="1535"/>
        <v>41.597307321942949</v>
      </c>
      <c r="R8955" s="9">
        <f t="shared" ca="1" si="1536"/>
        <v>35.379772571364853</v>
      </c>
      <c r="S8955" s="9">
        <f t="shared" ca="1" si="1537"/>
        <v>36.735230012443758</v>
      </c>
      <c r="T8955" s="9">
        <f t="shared" ca="1" si="1538"/>
        <v>43.292228375178631</v>
      </c>
      <c r="U8955" s="9">
        <f t="shared" ca="1" si="1539"/>
        <v>41.185059257941589</v>
      </c>
      <c r="V8955" s="43">
        <f t="shared" ca="1" si="1540"/>
        <v>43.292228375178631</v>
      </c>
    </row>
    <row r="8956" spans="2:22" x14ac:dyDescent="0.25">
      <c r="B8956" s="9">
        <f t="shared" ca="1" si="1542"/>
        <v>33.304744515628812</v>
      </c>
      <c r="C8956" s="9">
        <f t="shared" ca="1" si="1541"/>
        <v>11.408152582377234</v>
      </c>
      <c r="D8956" s="9">
        <f t="shared" ca="1" si="1541"/>
        <v>11.156494118272416</v>
      </c>
      <c r="E8956" s="9">
        <f t="shared" ca="1" si="1541"/>
        <v>14.291533037334155</v>
      </c>
      <c r="F8956" s="9">
        <f t="shared" ca="1" si="1541"/>
        <v>4.2300891362683766</v>
      </c>
      <c r="G8956" s="9">
        <f t="shared" ca="1" si="1541"/>
        <v>5.3953638092121992</v>
      </c>
      <c r="H8956" s="9">
        <f t="shared" ca="1" si="1541"/>
        <v>1.59021871160932</v>
      </c>
      <c r="I8956" s="9">
        <f t="shared" ca="1" si="1541"/>
        <v>12.010804477640225</v>
      </c>
      <c r="J8956" s="9">
        <f t="shared" ca="1" si="1541"/>
        <v>5.3938800558465765</v>
      </c>
      <c r="K8956" s="9">
        <f t="shared" ca="1" si="1541"/>
        <v>6.3189168603772643</v>
      </c>
      <c r="L8956" s="9">
        <f t="shared" ca="1" si="1541"/>
        <v>10.528863478455957</v>
      </c>
      <c r="M8956" s="9">
        <f t="shared" ca="1" si="1541"/>
        <v>12.000529710693282</v>
      </c>
      <c r="N8956" s="9">
        <f t="shared" ca="1" si="1541"/>
        <v>3.4632649069303616</v>
      </c>
      <c r="P8956" s="9">
        <f t="shared" ca="1" si="1534"/>
        <v>33.304744515628812</v>
      </c>
      <c r="Q8956" s="9">
        <f t="shared" ca="1" si="1535"/>
        <v>45.085694060944284</v>
      </c>
      <c r="R8956" s="9">
        <f t="shared" ca="1" si="1536"/>
        <v>35.949286964409197</v>
      </c>
      <c r="S8956" s="9">
        <f t="shared" ca="1" si="1537"/>
        <v>38.453121884857524</v>
      </c>
      <c r="T8956" s="9">
        <f t="shared" ca="1" si="1538"/>
        <v>42.554790790511163</v>
      </c>
      <c r="U8956" s="9">
        <f t="shared" ca="1" si="1539"/>
        <v>40.563192115818126</v>
      </c>
      <c r="V8956" s="43">
        <f t="shared" ca="1" si="1540"/>
        <v>45.085694060944284</v>
      </c>
    </row>
    <row r="8957" spans="2:22" x14ac:dyDescent="0.25">
      <c r="B8957" s="9">
        <f t="shared" ca="1" si="1542"/>
        <v>33.626169611824722</v>
      </c>
      <c r="C8957" s="9">
        <f t="shared" ca="1" si="1541"/>
        <v>10.953926361541962</v>
      </c>
      <c r="D8957" s="9">
        <f t="shared" ca="1" si="1541"/>
        <v>8.8548074948003119</v>
      </c>
      <c r="E8957" s="9">
        <f t="shared" ca="1" si="1541"/>
        <v>12.251036828626651</v>
      </c>
      <c r="F8957" s="9">
        <f t="shared" ca="1" si="1541"/>
        <v>5.4673766074820573</v>
      </c>
      <c r="G8957" s="9">
        <f t="shared" ca="1" si="1541"/>
        <v>6.8886690012723442</v>
      </c>
      <c r="H8957" s="9">
        <f t="shared" ca="1" si="1541"/>
        <v>3.303779059431847</v>
      </c>
      <c r="I8957" s="9">
        <f t="shared" ca="1" si="1541"/>
        <v>10.195893936356079</v>
      </c>
      <c r="J8957" s="9">
        <f t="shared" ca="1" si="1541"/>
        <v>6.1439486419804155</v>
      </c>
      <c r="K8957" s="9">
        <f t="shared" ca="1" si="1541"/>
        <v>6.882087170883322</v>
      </c>
      <c r="L8957" s="9">
        <f t="shared" ca="1" si="1541"/>
        <v>10.378248889605382</v>
      </c>
      <c r="M8957" s="9">
        <f t="shared" ca="1" si="1541"/>
        <v>12.940656685183903</v>
      </c>
      <c r="N8957" s="9">
        <f t="shared" ca="1" si="1541"/>
        <v>3.093973905515889</v>
      </c>
      <c r="P8957" s="9">
        <f t="shared" ca="1" si="1534"/>
        <v>33.626169611824722</v>
      </c>
      <c r="Q8957" s="9">
        <f t="shared" ca="1" si="1535"/>
        <v>42.821134627270297</v>
      </c>
      <c r="R8957" s="9">
        <f t="shared" ca="1" si="1536"/>
        <v>36.775612935028612</v>
      </c>
      <c r="S8957" s="9">
        <f t="shared" ca="1" si="1537"/>
        <v>39.401565521509092</v>
      </c>
      <c r="T8957" s="9">
        <f t="shared" ca="1" si="1538"/>
        <v>39.411593227550007</v>
      </c>
      <c r="U8957" s="9">
        <f t="shared" ca="1" si="1539"/>
        <v>38.880027117612642</v>
      </c>
      <c r="V8957" s="43">
        <f t="shared" ca="1" si="1540"/>
        <v>42.821134627270297</v>
      </c>
    </row>
    <row r="8958" spans="2:22" x14ac:dyDescent="0.25">
      <c r="B8958" s="9">
        <f t="shared" ca="1" si="1542"/>
        <v>37.740427835761167</v>
      </c>
      <c r="C8958" s="9">
        <f t="shared" ca="1" si="1541"/>
        <v>12.625794107573823</v>
      </c>
      <c r="D8958" s="9">
        <f t="shared" ca="1" si="1541"/>
        <v>7.1843235601150415</v>
      </c>
      <c r="E8958" s="9">
        <f t="shared" ca="1" si="1541"/>
        <v>13.521484705687161</v>
      </c>
      <c r="F8958" s="9">
        <f t="shared" ca="1" si="1541"/>
        <v>6.2012097542179507</v>
      </c>
      <c r="G8958" s="9">
        <f t="shared" ca="1" si="1541"/>
        <v>7.6520055860846492</v>
      </c>
      <c r="H8958" s="9">
        <f t="shared" ca="1" si="1541"/>
        <v>3.6533442109641987</v>
      </c>
      <c r="I8958" s="9">
        <f t="shared" ca="1" si="1541"/>
        <v>12.018489052888189</v>
      </c>
      <c r="J8958" s="9">
        <f t="shared" ca="1" si="1541"/>
        <v>5.8416655181715651</v>
      </c>
      <c r="K8958" s="9">
        <f t="shared" ca="1" si="1541"/>
        <v>5.6489094557786688</v>
      </c>
      <c r="L8958" s="9">
        <f t="shared" ca="1" si="1541"/>
        <v>11.470096144415535</v>
      </c>
      <c r="M8958" s="9">
        <f t="shared" ca="1" si="1541"/>
        <v>11.015429192076608</v>
      </c>
      <c r="N8958" s="9">
        <f t="shared" ca="1" si="1541"/>
        <v>3.671400272296744</v>
      </c>
      <c r="P8958" s="9">
        <f t="shared" ca="1" si="1534"/>
        <v>37.740427835761167</v>
      </c>
      <c r="Q8958" s="9">
        <f t="shared" ca="1" si="1535"/>
        <v>47.130440748144828</v>
      </c>
      <c r="R8958" s="9">
        <f t="shared" ca="1" si="1536"/>
        <v>39.617409734282724</v>
      </c>
      <c r="S8958" s="9">
        <f t="shared" ca="1" si="1537"/>
        <v>39.280079229654838</v>
      </c>
      <c r="T8958" s="9">
        <f t="shared" ca="1" si="1538"/>
        <v>41.996314615800159</v>
      </c>
      <c r="U8958" s="9">
        <f t="shared" ca="1" si="1539"/>
        <v>37.87024739116449</v>
      </c>
      <c r="V8958" s="43">
        <f t="shared" ca="1" si="1540"/>
        <v>47.130440748144828</v>
      </c>
    </row>
    <row r="8959" spans="2:22" x14ac:dyDescent="0.25">
      <c r="B8959" s="9">
        <f t="shared" ca="1" si="1542"/>
        <v>30.422328197088724</v>
      </c>
      <c r="C8959" s="9">
        <f t="shared" ca="1" si="1541"/>
        <v>11.794408817891414</v>
      </c>
      <c r="D8959" s="9">
        <f t="shared" ca="1" si="1541"/>
        <v>10.787974128935989</v>
      </c>
      <c r="E8959" s="9">
        <f t="shared" ca="1" si="1541"/>
        <v>11.336745785563034</v>
      </c>
      <c r="F8959" s="9">
        <f t="shared" ca="1" si="1541"/>
        <v>6.4636758231671845</v>
      </c>
      <c r="G8959" s="9">
        <f t="shared" ca="1" si="1541"/>
        <v>6.7209597360432305</v>
      </c>
      <c r="H8959" s="9">
        <f t="shared" ca="1" si="1541"/>
        <v>4.0000385662361575</v>
      </c>
      <c r="I8959" s="9">
        <f t="shared" ca="1" si="1541"/>
        <v>11.625992568564888</v>
      </c>
      <c r="J8959" s="9">
        <f t="shared" ca="1" si="1541"/>
        <v>4.4789709441726497</v>
      </c>
      <c r="K8959" s="9">
        <f t="shared" ca="1" si="1541"/>
        <v>6.1674328957066882</v>
      </c>
      <c r="L8959" s="9">
        <f t="shared" ca="1" si="1541"/>
        <v>8.7972431824806954</v>
      </c>
      <c r="M8959" s="9">
        <f t="shared" ca="1" si="1541"/>
        <v>10.935981697300134</v>
      </c>
      <c r="N8959" s="9">
        <f t="shared" ca="1" si="1541"/>
        <v>2.8565324712836735</v>
      </c>
      <c r="P8959" s="9">
        <f t="shared" ca="1" si="1534"/>
        <v>30.422328197088724</v>
      </c>
      <c r="Q8959" s="9">
        <f t="shared" ca="1" si="1535"/>
        <v>39.263901201391462</v>
      </c>
      <c r="R8959" s="9">
        <f t="shared" ca="1" si="1536"/>
        <v>36.079293190529654</v>
      </c>
      <c r="S8959" s="9">
        <f t="shared" ca="1" si="1537"/>
        <v>39.330180980686436</v>
      </c>
      <c r="T8959" s="9">
        <f t="shared" ca="1" si="1538"/>
        <v>40.788702087308479</v>
      </c>
      <c r="U8959" s="9">
        <f t="shared" ca="1" si="1539"/>
        <v>40.070908130844245</v>
      </c>
      <c r="V8959" s="43">
        <f t="shared" ca="1" si="1540"/>
        <v>40.788702087308479</v>
      </c>
    </row>
    <row r="8960" spans="2:22" x14ac:dyDescent="0.25">
      <c r="B8960" s="9">
        <f t="shared" ca="1" si="1542"/>
        <v>32.645235635272883</v>
      </c>
      <c r="C8960" s="9">
        <f t="shared" ca="1" si="1541"/>
        <v>9.3064610370682885</v>
      </c>
      <c r="D8960" s="9">
        <f t="shared" ca="1" si="1541"/>
        <v>6.401837176630143</v>
      </c>
      <c r="E8960" s="9">
        <f t="shared" ca="1" si="1541"/>
        <v>11.397467236660601</v>
      </c>
      <c r="F8960" s="9">
        <f t="shared" ca="1" si="1541"/>
        <v>5.3182032114821371</v>
      </c>
      <c r="G8960" s="9">
        <f t="shared" ca="1" si="1541"/>
        <v>6.4177626690045448</v>
      </c>
      <c r="H8960" s="9">
        <f t="shared" ca="1" si="1541"/>
        <v>3.1164289153551152</v>
      </c>
      <c r="I8960" s="9">
        <f t="shared" ca="1" si="1541"/>
        <v>12.584069329585351</v>
      </c>
      <c r="J8960" s="9">
        <f t="shared" ca="1" si="1541"/>
        <v>5.8838137112527242</v>
      </c>
      <c r="K8960" s="9">
        <f t="shared" ca="1" si="1541"/>
        <v>5.8189797648718784</v>
      </c>
      <c r="L8960" s="9">
        <f t="shared" ca="1" si="1541"/>
        <v>9.4165759063519996</v>
      </c>
      <c r="M8960" s="9">
        <f t="shared" ca="1" si="1541"/>
        <v>14.107519046377519</v>
      </c>
      <c r="N8960" s="9">
        <f t="shared" ca="1" si="1541"/>
        <v>4.0544061778031972</v>
      </c>
      <c r="P8960" s="9">
        <f t="shared" ca="1" si="1534"/>
        <v>32.645235635272883</v>
      </c>
      <c r="Q8960" s="9">
        <f t="shared" ca="1" si="1535"/>
        <v>40.058724069136808</v>
      </c>
      <c r="R8960" s="9">
        <f t="shared" ca="1" si="1536"/>
        <v>33.914626097577496</v>
      </c>
      <c r="S8960" s="9">
        <f t="shared" ca="1" si="1537"/>
        <v>35.225990610016879</v>
      </c>
      <c r="T8960" s="9">
        <f t="shared" ca="1" si="1538"/>
        <v>38.874651259375234</v>
      </c>
      <c r="U8960" s="9">
        <f t="shared" ca="1" si="1539"/>
        <v>39.511188221597557</v>
      </c>
      <c r="V8960" s="43">
        <f t="shared" ca="1" si="1540"/>
        <v>40.058724069136808</v>
      </c>
    </row>
    <row r="8961" spans="2:22" x14ac:dyDescent="0.25">
      <c r="B8961" s="9">
        <f t="shared" ca="1" si="1542"/>
        <v>31.904695210106421</v>
      </c>
      <c r="C8961" s="9">
        <f t="shared" ca="1" si="1541"/>
        <v>8.7982866737958272</v>
      </c>
      <c r="D8961" s="9">
        <f t="shared" ca="1" si="1541"/>
        <v>9.7241779660784999</v>
      </c>
      <c r="E8961" s="9">
        <f t="shared" ref="C8961:N8982" ca="1" si="1543">_xlfn.BETA.INV(RAND(),E$20,E$21,E$15,E$17)</f>
        <v>12.760092531725505</v>
      </c>
      <c r="F8961" s="9">
        <f t="shared" ca="1" si="1543"/>
        <v>6.1052953695360177</v>
      </c>
      <c r="G8961" s="9">
        <f t="shared" ca="1" si="1543"/>
        <v>6.4638019231639348</v>
      </c>
      <c r="H8961" s="9">
        <f t="shared" ca="1" si="1543"/>
        <v>1.9207872184160353</v>
      </c>
      <c r="I8961" s="9">
        <f t="shared" ca="1" si="1543"/>
        <v>15.204120153760462</v>
      </c>
      <c r="J8961" s="9">
        <f t="shared" ca="1" si="1543"/>
        <v>5.4564403894944666</v>
      </c>
      <c r="K8961" s="9">
        <f t="shared" ca="1" si="1543"/>
        <v>5.6941036965078933</v>
      </c>
      <c r="L8961" s="9">
        <f t="shared" ca="1" si="1543"/>
        <v>9.5495498510673755</v>
      </c>
      <c r="M8961" s="9">
        <f t="shared" ca="1" si="1543"/>
        <v>11.316867053125796</v>
      </c>
      <c r="N8961" s="9">
        <f t="shared" ca="1" si="1543"/>
        <v>3.4237305925119332</v>
      </c>
      <c r="P8961" s="9">
        <f t="shared" ca="1" si="1534"/>
        <v>31.904695210106421</v>
      </c>
      <c r="Q8961" s="9">
        <f t="shared" ca="1" si="1535"/>
        <v>39.988100038595107</v>
      </c>
      <c r="R8961" s="9">
        <f t="shared" ca="1" si="1536"/>
        <v>33.570966183419046</v>
      </c>
      <c r="S8961" s="9">
        <f t="shared" ca="1" si="1537"/>
        <v>36.776151247745666</v>
      </c>
      <c r="T8961" s="9">
        <f t="shared" ca="1" si="1538"/>
        <v>44.365380486582204</v>
      </c>
      <c r="U8961" s="9">
        <f t="shared" ca="1" si="1539"/>
        <v>42.708967096128696</v>
      </c>
      <c r="V8961" s="43">
        <f t="shared" ca="1" si="1540"/>
        <v>44.365380486582204</v>
      </c>
    </row>
    <row r="8962" spans="2:22" x14ac:dyDescent="0.25">
      <c r="B8962" s="9">
        <f t="shared" ca="1" si="1542"/>
        <v>31.779827817960211</v>
      </c>
      <c r="C8962" s="9">
        <f t="shared" ca="1" si="1543"/>
        <v>11.501034941515703</v>
      </c>
      <c r="D8962" s="9">
        <f t="shared" ca="1" si="1543"/>
        <v>7.357760901928116</v>
      </c>
      <c r="E8962" s="9">
        <f t="shared" ca="1" si="1543"/>
        <v>12.096803609158041</v>
      </c>
      <c r="F8962" s="9">
        <f t="shared" ca="1" si="1543"/>
        <v>5.3995144624260778</v>
      </c>
      <c r="G8962" s="9">
        <f t="shared" ca="1" si="1543"/>
        <v>8.4203720079414381</v>
      </c>
      <c r="H8962" s="9">
        <f t="shared" ca="1" si="1543"/>
        <v>2.1808933343580401</v>
      </c>
      <c r="I8962" s="9">
        <f t="shared" ca="1" si="1543"/>
        <v>14.078412915034813</v>
      </c>
      <c r="J8962" s="9">
        <f t="shared" ca="1" si="1543"/>
        <v>7.0654921559857726</v>
      </c>
      <c r="K8962" s="9">
        <f t="shared" ca="1" si="1543"/>
        <v>5.9998483649599734</v>
      </c>
      <c r="L8962" s="9">
        <f t="shared" ca="1" si="1543"/>
        <v>11.116520079422397</v>
      </c>
      <c r="M8962" s="9">
        <f t="shared" ca="1" si="1543"/>
        <v>12.939468669817469</v>
      </c>
      <c r="N8962" s="9">
        <f t="shared" ca="1" si="1543"/>
        <v>3.4374036063379543</v>
      </c>
      <c r="P8962" s="9">
        <f t="shared" ca="1" si="1534"/>
        <v>31.779827817960211</v>
      </c>
      <c r="Q8962" s="9">
        <f t="shared" ca="1" si="1535"/>
        <v>45.217254392419861</v>
      </c>
      <c r="R8962" s="9">
        <f t="shared" ca="1" si="1536"/>
        <v>37.454321454662107</v>
      </c>
      <c r="S8962" s="9">
        <f t="shared" ca="1" si="1537"/>
        <v>38.512798294947913</v>
      </c>
      <c r="T8962" s="9">
        <f t="shared" ca="1" si="1538"/>
        <v>44.410469510664711</v>
      </c>
      <c r="U8962" s="9">
        <f t="shared" ca="1" si="1539"/>
        <v>42.796014494721831</v>
      </c>
      <c r="V8962" s="43">
        <f t="shared" ca="1" si="1540"/>
        <v>45.217254392419861</v>
      </c>
    </row>
    <row r="8963" spans="2:22" x14ac:dyDescent="0.25">
      <c r="B8963" s="9">
        <f t="shared" ca="1" si="1542"/>
        <v>38.266714053871141</v>
      </c>
      <c r="C8963" s="9">
        <f t="shared" ca="1" si="1543"/>
        <v>10.157838244757606</v>
      </c>
      <c r="D8963" s="9">
        <f t="shared" ca="1" si="1543"/>
        <v>7.33257444106144</v>
      </c>
      <c r="E8963" s="9">
        <f t="shared" ca="1" si="1543"/>
        <v>11.96230636784596</v>
      </c>
      <c r="F8963" s="9">
        <f t="shared" ca="1" si="1543"/>
        <v>5.142599503895199</v>
      </c>
      <c r="G8963" s="9">
        <f t="shared" ca="1" si="1543"/>
        <v>9.4344744450015714</v>
      </c>
      <c r="H8963" s="9">
        <f t="shared" ca="1" si="1543"/>
        <v>2.8219512609154505</v>
      </c>
      <c r="I8963" s="9">
        <f t="shared" ca="1" si="1543"/>
        <v>16.016315260691094</v>
      </c>
      <c r="J8963" s="9">
        <f t="shared" ca="1" si="1543"/>
        <v>5.9440813338321972</v>
      </c>
      <c r="K8963" s="9">
        <f t="shared" ca="1" si="1543"/>
        <v>7.4045397830556112</v>
      </c>
      <c r="L8963" s="9">
        <f t="shared" ca="1" si="1543"/>
        <v>11.767691436175385</v>
      </c>
      <c r="M8963" s="9">
        <f t="shared" ca="1" si="1543"/>
        <v>11.424255041369314</v>
      </c>
      <c r="N8963" s="9">
        <f t="shared" ca="1" si="1543"/>
        <v>4.6063805695705264</v>
      </c>
      <c r="P8963" s="9">
        <f t="shared" ca="1" si="1534"/>
        <v>38.266714053871141</v>
      </c>
      <c r="Q8963" s="9">
        <f t="shared" ca="1" si="1535"/>
        <v>44.438297952181678</v>
      </c>
      <c r="R8963" s="9">
        <f t="shared" ca="1" si="1536"/>
        <v>39.079049537454324</v>
      </c>
      <c r="S8963" s="9">
        <f t="shared" ca="1" si="1537"/>
        <v>43.367611935779983</v>
      </c>
      <c r="T8963" s="9">
        <f t="shared" ca="1" si="1538"/>
        <v>49.157436152500019</v>
      </c>
      <c r="U8963" s="9">
        <f t="shared" ca="1" si="1539"/>
        <v>44.207619188123424</v>
      </c>
      <c r="V8963" s="43">
        <f t="shared" ca="1" si="1540"/>
        <v>49.157436152500019</v>
      </c>
    </row>
    <row r="8964" spans="2:22" x14ac:dyDescent="0.25">
      <c r="B8964" s="9">
        <f t="shared" ca="1" si="1542"/>
        <v>29.629457392634706</v>
      </c>
      <c r="C8964" s="9">
        <f t="shared" ca="1" si="1543"/>
        <v>10.904821092523314</v>
      </c>
      <c r="D8964" s="9">
        <f t="shared" ca="1" si="1543"/>
        <v>5.1561745061443318</v>
      </c>
      <c r="E8964" s="9">
        <f t="shared" ca="1" si="1543"/>
        <v>11.223037089566144</v>
      </c>
      <c r="F8964" s="9">
        <f t="shared" ca="1" si="1543"/>
        <v>6.2272377363383233</v>
      </c>
      <c r="G8964" s="9">
        <f t="shared" ca="1" si="1543"/>
        <v>5.8727731701827208</v>
      </c>
      <c r="H8964" s="9">
        <f t="shared" ca="1" si="1543"/>
        <v>3.2284542139846093</v>
      </c>
      <c r="I8964" s="9">
        <f t="shared" ca="1" si="1543"/>
        <v>11.786678619611848</v>
      </c>
      <c r="J8964" s="9">
        <f t="shared" ca="1" si="1543"/>
        <v>4.8483592824463857</v>
      </c>
      <c r="K8964" s="9">
        <f t="shared" ca="1" si="1543"/>
        <v>6.44418934991889</v>
      </c>
      <c r="L8964" s="9">
        <f t="shared" ca="1" si="1543"/>
        <v>12.662577415512573</v>
      </c>
      <c r="M8964" s="9">
        <f t="shared" ca="1" si="1543"/>
        <v>12.662910529181474</v>
      </c>
      <c r="N8964" s="9">
        <f t="shared" ca="1" si="1543"/>
        <v>3.3656629032695582</v>
      </c>
      <c r="P8964" s="9">
        <f t="shared" ca="1" si="1534"/>
        <v>29.629457392634706</v>
      </c>
      <c r="Q8964" s="9">
        <f t="shared" ca="1" si="1535"/>
        <v>43.004457783317974</v>
      </c>
      <c r="R8964" s="9">
        <f t="shared" ca="1" si="1536"/>
        <v>39.604488497562663</v>
      </c>
      <c r="S8964" s="9">
        <f t="shared" ca="1" si="1537"/>
        <v>36.729831559012688</v>
      </c>
      <c r="T8964" s="9">
        <f t="shared" ca="1" si="1538"/>
        <v>38.84386661472103</v>
      </c>
      <c r="U8964" s="9">
        <f t="shared" ca="1" si="1539"/>
        <v>35.478536825120372</v>
      </c>
      <c r="V8964" s="43">
        <f t="shared" ca="1" si="1540"/>
        <v>43.004457783317974</v>
      </c>
    </row>
    <row r="8965" spans="2:22" x14ac:dyDescent="0.25">
      <c r="B8965" s="9">
        <f t="shared" ca="1" si="1542"/>
        <v>30.974680883727043</v>
      </c>
      <c r="C8965" s="9">
        <f t="shared" ca="1" si="1543"/>
        <v>10.042190362213475</v>
      </c>
      <c r="D8965" s="9">
        <f t="shared" ca="1" si="1543"/>
        <v>8.5566137283691965</v>
      </c>
      <c r="E8965" s="9">
        <f t="shared" ca="1" si="1543"/>
        <v>12.503138942031278</v>
      </c>
      <c r="F8965" s="9">
        <f t="shared" ca="1" si="1543"/>
        <v>5.8840119730623126</v>
      </c>
      <c r="G8965" s="9">
        <f t="shared" ca="1" si="1543"/>
        <v>7.9013854942144874</v>
      </c>
      <c r="H8965" s="9">
        <f t="shared" ca="1" si="1543"/>
        <v>2.1657091128666317</v>
      </c>
      <c r="I8965" s="9">
        <f t="shared" ca="1" si="1543"/>
        <v>10.530885320163318</v>
      </c>
      <c r="J8965" s="9">
        <f t="shared" ca="1" si="1543"/>
        <v>6.1908814976233604</v>
      </c>
      <c r="K8965" s="9">
        <f t="shared" ca="1" si="1543"/>
        <v>6.3006872702842145</v>
      </c>
      <c r="L8965" s="9">
        <f t="shared" ca="1" si="1543"/>
        <v>11.043980070044656</v>
      </c>
      <c r="M8965" s="9">
        <f t="shared" ca="1" si="1543"/>
        <v>12.071691450925023</v>
      </c>
      <c r="N8965" s="9">
        <f t="shared" ca="1" si="1543"/>
        <v>2.7500848751307965</v>
      </c>
      <c r="P8965" s="9">
        <f t="shared" ca="1" si="1534"/>
        <v>30.974680883727043</v>
      </c>
      <c r="Q8965" s="9">
        <f t="shared" ca="1" si="1535"/>
        <v>42.530275747043561</v>
      </c>
      <c r="R8965" s="9">
        <f t="shared" ca="1" si="1536"/>
        <v>36.020954550735453</v>
      </c>
      <c r="S8965" s="9">
        <f t="shared" ca="1" si="1537"/>
        <v>38.718460550909981</v>
      </c>
      <c r="T8965" s="9">
        <f t="shared" ca="1" si="1538"/>
        <v>40.782949487922451</v>
      </c>
      <c r="U8965" s="9">
        <f t="shared" ca="1" si="1539"/>
        <v>39.060575993672025</v>
      </c>
      <c r="V8965" s="43">
        <f t="shared" ca="1" si="1540"/>
        <v>42.530275747043561</v>
      </c>
    </row>
    <row r="8966" spans="2:22" x14ac:dyDescent="0.25">
      <c r="B8966" s="9">
        <f t="shared" ca="1" si="1542"/>
        <v>37.132027909060156</v>
      </c>
      <c r="C8966" s="9">
        <f t="shared" ca="1" si="1543"/>
        <v>13.474994052496831</v>
      </c>
      <c r="D8966" s="9">
        <f t="shared" ca="1" si="1543"/>
        <v>12.199678174652604</v>
      </c>
      <c r="E8966" s="9">
        <f t="shared" ca="1" si="1543"/>
        <v>14.304808564120808</v>
      </c>
      <c r="F8966" s="9">
        <f t="shared" ca="1" si="1543"/>
        <v>5.2039680465829479</v>
      </c>
      <c r="G8966" s="9">
        <f t="shared" ca="1" si="1543"/>
        <v>10.515677304596355</v>
      </c>
      <c r="H8966" s="9">
        <f t="shared" ca="1" si="1543"/>
        <v>3.4271377649815258</v>
      </c>
      <c r="I8966" s="9">
        <f t="shared" ca="1" si="1543"/>
        <v>15.161394989565148</v>
      </c>
      <c r="J8966" s="9">
        <f t="shared" ca="1" si="1543"/>
        <v>5.9243060635680571</v>
      </c>
      <c r="K8966" s="9">
        <f t="shared" ca="1" si="1543"/>
        <v>6.1253600905167058</v>
      </c>
      <c r="L8966" s="9">
        <f t="shared" ca="1" si="1543"/>
        <v>10.172129772153117</v>
      </c>
      <c r="M8966" s="9">
        <f t="shared" ca="1" si="1543"/>
        <v>12.719604029545728</v>
      </c>
      <c r="N8966" s="9">
        <f t="shared" ca="1" si="1543"/>
        <v>4.2416890576197002</v>
      </c>
      <c r="P8966" s="9">
        <f t="shared" ca="1" si="1534"/>
        <v>37.132027909060156</v>
      </c>
      <c r="Q8966" s="9">
        <f t="shared" ca="1" si="1535"/>
        <v>48.117927509958513</v>
      </c>
      <c r="R8966" s="9">
        <f t="shared" ca="1" si="1536"/>
        <v>39.218141019369305</v>
      </c>
      <c r="S8966" s="9">
        <f t="shared" ca="1" si="1537"/>
        <v>46.681672164520016</v>
      </c>
      <c r="T8966" s="9">
        <f t="shared" ca="1" si="1538"/>
        <v>52.290569298586924</v>
      </c>
      <c r="U8966" s="9">
        <f t="shared" ca="1" si="1539"/>
        <v>50.596354498359837</v>
      </c>
      <c r="V8966" s="43">
        <f t="shared" ca="1" si="1540"/>
        <v>52.290569298586924</v>
      </c>
    </row>
    <row r="8967" spans="2:22" x14ac:dyDescent="0.25">
      <c r="B8967" s="9">
        <f t="shared" ca="1" si="1542"/>
        <v>35.543826994634131</v>
      </c>
      <c r="C8967" s="9">
        <f t="shared" ca="1" si="1543"/>
        <v>10.520833469302481</v>
      </c>
      <c r="D8967" s="9">
        <f t="shared" ca="1" si="1543"/>
        <v>6.9046711152047564</v>
      </c>
      <c r="E8967" s="9">
        <f t="shared" ca="1" si="1543"/>
        <v>11.93021544245622</v>
      </c>
      <c r="F8967" s="9">
        <f t="shared" ca="1" si="1543"/>
        <v>6.7944484451726117</v>
      </c>
      <c r="G8967" s="9">
        <f t="shared" ca="1" si="1543"/>
        <v>6.4966268141385006</v>
      </c>
      <c r="H8967" s="9">
        <f t="shared" ca="1" si="1543"/>
        <v>2.1461226980797017</v>
      </c>
      <c r="I8967" s="9">
        <f t="shared" ca="1" si="1543"/>
        <v>9.05751768986865</v>
      </c>
      <c r="J8967" s="9">
        <f t="shared" ca="1" si="1543"/>
        <v>6.5431123807736542</v>
      </c>
      <c r="K8967" s="9">
        <f t="shared" ca="1" si="1543"/>
        <v>6.3395901910699806</v>
      </c>
      <c r="L8967" s="9">
        <f t="shared" ca="1" si="1543"/>
        <v>9.4842234350664985</v>
      </c>
      <c r="M8967" s="9">
        <f t="shared" ca="1" si="1543"/>
        <v>12.850668181822932</v>
      </c>
      <c r="N8967" s="9">
        <f t="shared" ca="1" si="1543"/>
        <v>2.2081392803232065</v>
      </c>
      <c r="P8967" s="9">
        <f t="shared" ca="1" si="1534"/>
        <v>35.543826994634131</v>
      </c>
      <c r="Q8967" s="9">
        <f t="shared" ca="1" si="1535"/>
        <v>40.68652400792206</v>
      </c>
      <c r="R8967" s="9">
        <f t="shared" ca="1" si="1536"/>
        <v>35.34723482093478</v>
      </c>
      <c r="S8967" s="9">
        <f t="shared" ca="1" si="1537"/>
        <v>33.579373533882645</v>
      </c>
      <c r="T8967" s="9">
        <f t="shared" ca="1" si="1538"/>
        <v>34.151178334601617</v>
      </c>
      <c r="U8967" s="9">
        <f t="shared" ca="1" si="1539"/>
        <v>35.309483801034844</v>
      </c>
      <c r="V8967" s="43">
        <f t="shared" ca="1" si="1540"/>
        <v>40.68652400792206</v>
      </c>
    </row>
    <row r="8968" spans="2:22" x14ac:dyDescent="0.25">
      <c r="B8968" s="9">
        <f t="shared" ca="1" si="1542"/>
        <v>37.111863074791991</v>
      </c>
      <c r="C8968" s="9">
        <f t="shared" ca="1" si="1543"/>
        <v>8.376630979154708</v>
      </c>
      <c r="D8968" s="9">
        <f t="shared" ca="1" si="1543"/>
        <v>8.3212834764068671</v>
      </c>
      <c r="E8968" s="9">
        <f t="shared" ca="1" si="1543"/>
        <v>13.488537249134605</v>
      </c>
      <c r="F8968" s="9">
        <f t="shared" ca="1" si="1543"/>
        <v>6.4666661003541925</v>
      </c>
      <c r="G8968" s="9">
        <f t="shared" ca="1" si="1543"/>
        <v>5.7085323816391034</v>
      </c>
      <c r="H8968" s="9">
        <f t="shared" ca="1" si="1543"/>
        <v>1.9581203880388114</v>
      </c>
      <c r="I8968" s="9">
        <f t="shared" ca="1" si="1543"/>
        <v>15.908439370234214</v>
      </c>
      <c r="J8968" s="9">
        <f t="shared" ca="1" si="1543"/>
        <v>4.5842628785393469</v>
      </c>
      <c r="K8968" s="9">
        <f t="shared" ca="1" si="1543"/>
        <v>6.8883759056024552</v>
      </c>
      <c r="L8968" s="9">
        <f t="shared" ca="1" si="1543"/>
        <v>9.5075844550324149</v>
      </c>
      <c r="M8968" s="9">
        <f t="shared" ca="1" si="1543"/>
        <v>14.20010318877311</v>
      </c>
      <c r="N8968" s="9">
        <f t="shared" ca="1" si="1543"/>
        <v>2.9530723839309165</v>
      </c>
      <c r="P8968" s="9">
        <f t="shared" ca="1" si="1534"/>
        <v>37.111863074791991</v>
      </c>
      <c r="Q8968" s="9">
        <f t="shared" ca="1" si="1535"/>
        <v>38.910087945791993</v>
      </c>
      <c r="R8968" s="9">
        <f t="shared" ca="1" si="1536"/>
        <v>34.19232982407469</v>
      </c>
      <c r="S8968" s="9">
        <f t="shared" ca="1" si="1537"/>
        <v>35.336968990650568</v>
      </c>
      <c r="T8968" s="9">
        <f t="shared" ca="1" si="1538"/>
        <v>42.398912067243515</v>
      </c>
      <c r="U8968" s="9">
        <f t="shared" ca="1" si="1539"/>
        <v>44.138358417053297</v>
      </c>
      <c r="V8968" s="43">
        <f t="shared" ca="1" si="1540"/>
        <v>44.138358417053297</v>
      </c>
    </row>
    <row r="8969" spans="2:22" x14ac:dyDescent="0.25">
      <c r="B8969" s="9">
        <f t="shared" ca="1" si="1542"/>
        <v>31.774933456752457</v>
      </c>
      <c r="C8969" s="9">
        <f t="shared" ca="1" si="1543"/>
        <v>10.554162146189849</v>
      </c>
      <c r="D8969" s="9">
        <f t="shared" ca="1" si="1543"/>
        <v>7.8567730887781959</v>
      </c>
      <c r="E8969" s="9">
        <f t="shared" ca="1" si="1543"/>
        <v>13.676175145183546</v>
      </c>
      <c r="F8969" s="9">
        <f t="shared" ca="1" si="1543"/>
        <v>5.3424999765706183</v>
      </c>
      <c r="G8969" s="9">
        <f t="shared" ca="1" si="1543"/>
        <v>5.3585035745140921</v>
      </c>
      <c r="H8969" s="9">
        <f t="shared" ca="1" si="1543"/>
        <v>2.4423842876063291</v>
      </c>
      <c r="I8969" s="9">
        <f t="shared" ca="1" si="1543"/>
        <v>15.13379715973023</v>
      </c>
      <c r="J8969" s="9">
        <f t="shared" ca="1" si="1543"/>
        <v>5.4149177461365712</v>
      </c>
      <c r="K8969" s="9">
        <f t="shared" ca="1" si="1543"/>
        <v>5.4949025397044329</v>
      </c>
      <c r="L8969" s="9">
        <f t="shared" ca="1" si="1543"/>
        <v>10.644362348516699</v>
      </c>
      <c r="M8969" s="9">
        <f t="shared" ca="1" si="1543"/>
        <v>11.475464821828382</v>
      </c>
      <c r="N8969" s="9">
        <f t="shared" ca="1" si="1543"/>
        <v>4.9783610222968768</v>
      </c>
      <c r="P8969" s="9">
        <f t="shared" ca="1" si="1534"/>
        <v>31.774933456752457</v>
      </c>
      <c r="Q8969" s="9">
        <f t="shared" ca="1" si="1535"/>
        <v>45.267978408323543</v>
      </c>
      <c r="R8969" s="9">
        <f t="shared" ca="1" si="1536"/>
        <v>37.014288033278476</v>
      </c>
      <c r="S8969" s="9">
        <f t="shared" ca="1" si="1537"/>
        <v>36.775286861416632</v>
      </c>
      <c r="T8969" s="9">
        <f t="shared" ca="1" si="1538"/>
        <v>43.971797193836096</v>
      </c>
      <c r="U8969" s="9">
        <f t="shared" ca="1" si="1539"/>
        <v>39.824538644850904</v>
      </c>
      <c r="V8969" s="43">
        <f t="shared" ca="1" si="1540"/>
        <v>45.267978408323543</v>
      </c>
    </row>
    <row r="8970" spans="2:22" x14ac:dyDescent="0.25">
      <c r="B8970" s="9">
        <f t="shared" ca="1" si="1542"/>
        <v>40.006618858907011</v>
      </c>
      <c r="C8970" s="9">
        <f t="shared" ca="1" si="1543"/>
        <v>10.994724808343697</v>
      </c>
      <c r="D8970" s="9">
        <f t="shared" ca="1" si="1543"/>
        <v>9.2109530193992732</v>
      </c>
      <c r="E8970" s="9">
        <f t="shared" ca="1" si="1543"/>
        <v>11.414628537273485</v>
      </c>
      <c r="F8970" s="9">
        <f t="shared" ca="1" si="1543"/>
        <v>4.7627191607375963</v>
      </c>
      <c r="G8970" s="9">
        <f t="shared" ca="1" si="1543"/>
        <v>7.7966653700733968</v>
      </c>
      <c r="H8970" s="9">
        <f t="shared" ca="1" si="1543"/>
        <v>2.5923111447424159</v>
      </c>
      <c r="I8970" s="9">
        <f t="shared" ca="1" si="1543"/>
        <v>18.177589570406262</v>
      </c>
      <c r="J8970" s="9">
        <f t="shared" ca="1" si="1543"/>
        <v>6.5322547390545749</v>
      </c>
      <c r="K8970" s="9">
        <f t="shared" ca="1" si="1543"/>
        <v>6.0838725012366748</v>
      </c>
      <c r="L8970" s="9">
        <f t="shared" ca="1" si="1543"/>
        <v>11.960231523873665</v>
      </c>
      <c r="M8970" s="9">
        <f t="shared" ca="1" si="1543"/>
        <v>12.170906200500628</v>
      </c>
      <c r="N8970" s="9">
        <f t="shared" ca="1" si="1543"/>
        <v>4.2269097172465679</v>
      </c>
      <c r="P8970" s="9">
        <f t="shared" ca="1" si="1534"/>
        <v>40.006618858907011</v>
      </c>
      <c r="Q8970" s="9">
        <f t="shared" ca="1" si="1535"/>
        <v>45.128749325791993</v>
      </c>
      <c r="R8970" s="9">
        <f t="shared" ca="1" si="1536"/>
        <v>38.028457711438207</v>
      </c>
      <c r="S8970" s="9">
        <f t="shared" ca="1" si="1537"/>
        <v>41.870943276572</v>
      </c>
      <c r="T8970" s="9">
        <f t="shared" ca="1" si="1538"/>
        <v>51.372349200999167</v>
      </c>
      <c r="U8970" s="9">
        <f t="shared" ca="1" si="1539"/>
        <v>47.356114160379562</v>
      </c>
      <c r="V8970" s="43">
        <f t="shared" ca="1" si="1540"/>
        <v>51.372349200999167</v>
      </c>
    </row>
    <row r="8971" spans="2:22" x14ac:dyDescent="0.25">
      <c r="B8971" s="9">
        <f t="shared" ca="1" si="1542"/>
        <v>26.75880761269665</v>
      </c>
      <c r="C8971" s="9">
        <f t="shared" ca="1" si="1543"/>
        <v>13.105050577933868</v>
      </c>
      <c r="D8971" s="9">
        <f t="shared" ca="1" si="1543"/>
        <v>8.8699642820140419</v>
      </c>
      <c r="E8971" s="9">
        <f t="shared" ca="1" si="1543"/>
        <v>12.020844248714353</v>
      </c>
      <c r="F8971" s="9">
        <f t="shared" ca="1" si="1543"/>
        <v>5.1995459827135608</v>
      </c>
      <c r="G8971" s="9">
        <f t="shared" ca="1" si="1543"/>
        <v>7.1375510646364448</v>
      </c>
      <c r="H8971" s="9">
        <f t="shared" ca="1" si="1543"/>
        <v>2.1692573963038053</v>
      </c>
      <c r="I8971" s="9">
        <f t="shared" ca="1" si="1543"/>
        <v>12.417032741367048</v>
      </c>
      <c r="J8971" s="9">
        <f t="shared" ca="1" si="1543"/>
        <v>4.4711775446842337</v>
      </c>
      <c r="K8971" s="9">
        <f t="shared" ca="1" si="1543"/>
        <v>5.4579191798059652</v>
      </c>
      <c r="L8971" s="9">
        <f t="shared" ca="1" si="1543"/>
        <v>10.632514576864107</v>
      </c>
      <c r="M8971" s="9">
        <f t="shared" ca="1" si="1543"/>
        <v>12.495925164407579</v>
      </c>
      <c r="N8971" s="9">
        <f t="shared" ca="1" si="1543"/>
        <v>2.3226150249214923</v>
      </c>
      <c r="P8971" s="9">
        <f t="shared" ca="1" si="1534"/>
        <v>26.75880761269665</v>
      </c>
      <c r="Q8971" s="9">
        <f t="shared" ca="1" si="1535"/>
        <v>42.552201973118052</v>
      </c>
      <c r="R8971" s="9">
        <f t="shared" ca="1" si="1536"/>
        <v>36.717645342238995</v>
      </c>
      <c r="S8971" s="9">
        <f t="shared" ca="1" si="1537"/>
        <v>36.589821524545854</v>
      </c>
      <c r="T8971" s="9">
        <f t="shared" ca="1" si="1538"/>
        <v>41.379677689803131</v>
      </c>
      <c r="U8971" s="9">
        <f t="shared" ca="1" si="1539"/>
        <v>40.920473252425111</v>
      </c>
      <c r="V8971" s="43">
        <f t="shared" ca="1" si="1540"/>
        <v>42.552201973118052</v>
      </c>
    </row>
    <row r="8972" spans="2:22" x14ac:dyDescent="0.25">
      <c r="B8972" s="9">
        <f t="shared" ca="1" si="1542"/>
        <v>29.310455061319828</v>
      </c>
      <c r="C8972" s="9">
        <f t="shared" ca="1" si="1543"/>
        <v>10.728117105535489</v>
      </c>
      <c r="D8972" s="9">
        <f t="shared" ca="1" si="1543"/>
        <v>11.309184868754844</v>
      </c>
      <c r="E8972" s="9">
        <f t="shared" ca="1" si="1543"/>
        <v>14.096102118670059</v>
      </c>
      <c r="F8972" s="9">
        <f t="shared" ca="1" si="1543"/>
        <v>4.7729708273765024</v>
      </c>
      <c r="G8972" s="9">
        <f t="shared" ca="1" si="1543"/>
        <v>8.0320109944228975</v>
      </c>
      <c r="H8972" s="9">
        <f t="shared" ca="1" si="1543"/>
        <v>2.746078515213485</v>
      </c>
      <c r="I8972" s="9">
        <f t="shared" ca="1" si="1543"/>
        <v>11.708882162227809</v>
      </c>
      <c r="J8972" s="9">
        <f t="shared" ca="1" si="1543"/>
        <v>6.175788303623972</v>
      </c>
      <c r="K8972" s="9">
        <f t="shared" ca="1" si="1543"/>
        <v>6.5797543251790644</v>
      </c>
      <c r="L8972" s="9">
        <f t="shared" ca="1" si="1543"/>
        <v>8.8772045306325822</v>
      </c>
      <c r="M8972" s="9">
        <f t="shared" ca="1" si="1543"/>
        <v>13.718323210034946</v>
      </c>
      <c r="N8972" s="9">
        <f t="shared" ca="1" si="1543"/>
        <v>3.5750143279313766</v>
      </c>
      <c r="P8972" s="9">
        <f t="shared" ca="1" si="1534"/>
        <v>29.310455061319828</v>
      </c>
      <c r="Q8972" s="9">
        <f t="shared" ca="1" si="1535"/>
        <v>43.452226386393484</v>
      </c>
      <c r="R8972" s="9">
        <f t="shared" ca="1" si="1536"/>
        <v>34.533061116655013</v>
      </c>
      <c r="S8972" s="9">
        <f t="shared" ca="1" si="1537"/>
        <v>41.119247562134255</v>
      </c>
      <c r="T8972" s="9">
        <f t="shared" ca="1" si="1538"/>
        <v>43.502296883969514</v>
      </c>
      <c r="U8972" s="9">
        <f t="shared" ca="1" si="1539"/>
        <v>44.768401235440493</v>
      </c>
      <c r="V8972" s="43">
        <f t="shared" ca="1" si="1540"/>
        <v>44.768401235440493</v>
      </c>
    </row>
    <row r="8973" spans="2:22" x14ac:dyDescent="0.25">
      <c r="B8973" s="9">
        <f t="shared" ca="1" si="1542"/>
        <v>28.06852594857256</v>
      </c>
      <c r="C8973" s="9">
        <f t="shared" ca="1" si="1543"/>
        <v>10.603010804639609</v>
      </c>
      <c r="D8973" s="9">
        <f t="shared" ca="1" si="1543"/>
        <v>5.3769896876627374</v>
      </c>
      <c r="E8973" s="9">
        <f t="shared" ca="1" si="1543"/>
        <v>11.977432135684484</v>
      </c>
      <c r="F8973" s="9">
        <f t="shared" ca="1" si="1543"/>
        <v>5.0573620507571873</v>
      </c>
      <c r="G8973" s="9">
        <f t="shared" ca="1" si="1543"/>
        <v>7.8022010811478344</v>
      </c>
      <c r="H8973" s="9">
        <f t="shared" ca="1" si="1543"/>
        <v>1.6434278563048867</v>
      </c>
      <c r="I8973" s="9">
        <f t="shared" ca="1" si="1543"/>
        <v>11.790231495712982</v>
      </c>
      <c r="J8973" s="9">
        <f t="shared" ca="1" si="1543"/>
        <v>5.0052074493382968</v>
      </c>
      <c r="K8973" s="9">
        <f t="shared" ca="1" si="1543"/>
        <v>6.1102582867581505</v>
      </c>
      <c r="L8973" s="9">
        <f t="shared" ca="1" si="1543"/>
        <v>10.077102087882032</v>
      </c>
      <c r="M8973" s="9">
        <f t="shared" ca="1" si="1543"/>
        <v>11.438006064528027</v>
      </c>
      <c r="N8973" s="9">
        <f t="shared" ca="1" si="1543"/>
        <v>2.1847606809954416</v>
      </c>
      <c r="P8973" s="9">
        <f t="shared" ca="1" si="1534"/>
        <v>28.06852594857256</v>
      </c>
      <c r="Q8973" s="9">
        <f t="shared" ca="1" si="1535"/>
        <v>39.847513158539861</v>
      </c>
      <c r="R8973" s="9">
        <f t="shared" ca="1" si="1536"/>
        <v>34.032493911032418</v>
      </c>
      <c r="S8973" s="9">
        <f t="shared" ca="1" si="1537"/>
        <v>33.194739680751084</v>
      </c>
      <c r="T8973" s="9">
        <f t="shared" ca="1" si="1538"/>
        <v>37.231285033401022</v>
      </c>
      <c r="U8973" s="9">
        <f t="shared" ca="1" si="1539"/>
        <v>36.407428329051577</v>
      </c>
      <c r="V8973" s="43">
        <f t="shared" ca="1" si="1540"/>
        <v>39.847513158539861</v>
      </c>
    </row>
    <row r="8974" spans="2:22" x14ac:dyDescent="0.25">
      <c r="B8974" s="9">
        <f t="shared" ca="1" si="1542"/>
        <v>26.84792736750358</v>
      </c>
      <c r="C8974" s="9">
        <f t="shared" ca="1" si="1543"/>
        <v>12.184045001638873</v>
      </c>
      <c r="D8974" s="9">
        <f t="shared" ca="1" si="1543"/>
        <v>5.5888071459119493</v>
      </c>
      <c r="E8974" s="9">
        <f t="shared" ca="1" si="1543"/>
        <v>12.670259035568371</v>
      </c>
      <c r="F8974" s="9">
        <f t="shared" ca="1" si="1543"/>
        <v>5.8138839318072204</v>
      </c>
      <c r="G8974" s="9">
        <f t="shared" ca="1" si="1543"/>
        <v>5.5220718650810658</v>
      </c>
      <c r="H8974" s="9">
        <f t="shared" ca="1" si="1543"/>
        <v>2.8424514013667186</v>
      </c>
      <c r="I8974" s="9">
        <f t="shared" ca="1" si="1543"/>
        <v>14.541395645581121</v>
      </c>
      <c r="J8974" s="9">
        <f t="shared" ca="1" si="1543"/>
        <v>5.4653456889132528</v>
      </c>
      <c r="K8974" s="9">
        <f t="shared" ca="1" si="1543"/>
        <v>5.822484001679026</v>
      </c>
      <c r="L8974" s="9">
        <f t="shared" ca="1" si="1543"/>
        <v>9.9733023130866325</v>
      </c>
      <c r="M8974" s="9">
        <f t="shared" ca="1" si="1543"/>
        <v>13.108866415659699</v>
      </c>
      <c r="N8974" s="9">
        <f t="shared" ca="1" si="1543"/>
        <v>2.6895687302960036</v>
      </c>
      <c r="P8974" s="9">
        <f t="shared" ca="1" si="1534"/>
        <v>26.84792736750358</v>
      </c>
      <c r="Q8974" s="9">
        <f t="shared" ca="1" si="1535"/>
        <v>42.982520769503132</v>
      </c>
      <c r="R8974" s="9">
        <f t="shared" ca="1" si="1536"/>
        <v>36.483283978507757</v>
      </c>
      <c r="S8974" s="9">
        <f t="shared" ca="1" si="1537"/>
        <v>32.438685457421393</v>
      </c>
      <c r="T8974" s="9">
        <f t="shared" ca="1" si="1538"/>
        <v>38.315145699956773</v>
      </c>
      <c r="U8974" s="9">
        <f t="shared" ca="1" si="1539"/>
        <v>38.761141072233833</v>
      </c>
      <c r="V8974" s="43">
        <f t="shared" ca="1" si="1540"/>
        <v>42.982520769503132</v>
      </c>
    </row>
    <row r="8975" spans="2:22" x14ac:dyDescent="0.25">
      <c r="B8975" s="9">
        <f t="shared" ca="1" si="1542"/>
        <v>25.881936766712887</v>
      </c>
      <c r="C8975" s="9">
        <f t="shared" ca="1" si="1543"/>
        <v>10.262488224312175</v>
      </c>
      <c r="D8975" s="9">
        <f t="shared" ca="1" si="1543"/>
        <v>7.5896081689788595</v>
      </c>
      <c r="E8975" s="9">
        <f t="shared" ca="1" si="1543"/>
        <v>10.726192139441796</v>
      </c>
      <c r="F8975" s="9">
        <f t="shared" ca="1" si="1543"/>
        <v>4.798969801287261</v>
      </c>
      <c r="G8975" s="9">
        <f t="shared" ca="1" si="1543"/>
        <v>8.3065075237708594</v>
      </c>
      <c r="H8975" s="9">
        <f t="shared" ca="1" si="1543"/>
        <v>1.7449603230650435</v>
      </c>
      <c r="I8975" s="9">
        <f t="shared" ca="1" si="1543"/>
        <v>17.244383632214998</v>
      </c>
      <c r="J8975" s="9">
        <f t="shared" ca="1" si="1543"/>
        <v>4.2376485370271011</v>
      </c>
      <c r="K8975" s="9">
        <f t="shared" ca="1" si="1543"/>
        <v>5.725249128062508</v>
      </c>
      <c r="L8975" s="9">
        <f t="shared" ca="1" si="1543"/>
        <v>8.834076843301645</v>
      </c>
      <c r="M8975" s="9">
        <f t="shared" ca="1" si="1543"/>
        <v>13.342851051614051</v>
      </c>
      <c r="N8975" s="9">
        <f t="shared" ca="1" si="1543"/>
        <v>3.9591445861678425</v>
      </c>
      <c r="P8975" s="9">
        <f t="shared" ca="1" si="1534"/>
        <v>25.881936766712887</v>
      </c>
      <c r="Q8975" s="9">
        <f t="shared" ca="1" si="1535"/>
        <v>38.01955033025056</v>
      </c>
      <c r="R8975" s="9">
        <f t="shared" ca="1" si="1536"/>
        <v>33.579928583131434</v>
      </c>
      <c r="S8975" s="9">
        <f t="shared" ca="1" si="1537"/>
        <v>36.159546573346759</v>
      </c>
      <c r="T8975" s="9">
        <f t="shared" ca="1" si="1538"/>
        <v>45.933720754434205</v>
      </c>
      <c r="U8975" s="9">
        <f t="shared" ca="1" si="1539"/>
        <v>46.48335037657877</v>
      </c>
      <c r="V8975" s="43">
        <f t="shared" ca="1" si="1540"/>
        <v>46.48335037657877</v>
      </c>
    </row>
    <row r="8976" spans="2:22" x14ac:dyDescent="0.25">
      <c r="B8976" s="9">
        <f t="shared" ca="1" si="1542"/>
        <v>27.477410971972166</v>
      </c>
      <c r="C8976" s="9">
        <f t="shared" ca="1" si="1543"/>
        <v>11.789977301591124</v>
      </c>
      <c r="D8976" s="9">
        <f t="shared" ca="1" si="1543"/>
        <v>10.057698750744052</v>
      </c>
      <c r="E8976" s="9">
        <f t="shared" ca="1" si="1543"/>
        <v>12.470627208272743</v>
      </c>
      <c r="F8976" s="9">
        <f t="shared" ca="1" si="1543"/>
        <v>4.9926101797627238</v>
      </c>
      <c r="G8976" s="9">
        <f t="shared" ca="1" si="1543"/>
        <v>6.9443252992821565</v>
      </c>
      <c r="H8976" s="9">
        <f t="shared" ca="1" si="1543"/>
        <v>2.4244996713684253</v>
      </c>
      <c r="I8976" s="9">
        <f t="shared" ca="1" si="1543"/>
        <v>14.608977477170328</v>
      </c>
      <c r="J8976" s="9">
        <f t="shared" ca="1" si="1543"/>
        <v>4.5934463767514524</v>
      </c>
      <c r="K8976" s="9">
        <f t="shared" ca="1" si="1543"/>
        <v>6.2668059766535453</v>
      </c>
      <c r="L8976" s="9">
        <f t="shared" ca="1" si="1543"/>
        <v>9.6903363334300057</v>
      </c>
      <c r="M8976" s="9">
        <f t="shared" ca="1" si="1543"/>
        <v>13.761727210186161</v>
      </c>
      <c r="N8976" s="9">
        <f t="shared" ca="1" si="1543"/>
        <v>4.4351130549542725</v>
      </c>
      <c r="P8976" s="9">
        <f t="shared" ca="1" si="1534"/>
        <v>27.477410971972166</v>
      </c>
      <c r="Q8976" s="9">
        <f t="shared" ca="1" si="1535"/>
        <v>42.979500274999594</v>
      </c>
      <c r="R8976" s="9">
        <f t="shared" ca="1" si="1536"/>
        <v>37.17484284639167</v>
      </c>
      <c r="S8976" s="9">
        <f t="shared" ca="1" si="1537"/>
        <v>39.818779086432457</v>
      </c>
      <c r="T8976" s="9">
        <f t="shared" ca="1" si="1538"/>
        <v>45.736450915580811</v>
      </c>
      <c r="U8976" s="9">
        <f t="shared" ca="1" si="1539"/>
        <v>45.372728737382694</v>
      </c>
      <c r="V8976" s="43">
        <f t="shared" ca="1" si="1540"/>
        <v>45.736450915580811</v>
      </c>
    </row>
    <row r="8977" spans="2:22" x14ac:dyDescent="0.25">
      <c r="B8977" s="9">
        <f t="shared" ca="1" si="1542"/>
        <v>30.586883674131201</v>
      </c>
      <c r="C8977" s="9">
        <f t="shared" ca="1" si="1543"/>
        <v>10.245579788725042</v>
      </c>
      <c r="D8977" s="9">
        <f t="shared" ca="1" si="1543"/>
        <v>7.8344173228676359</v>
      </c>
      <c r="E8977" s="9">
        <f t="shared" ca="1" si="1543"/>
        <v>11.095013116796014</v>
      </c>
      <c r="F8977" s="9">
        <f t="shared" ca="1" si="1543"/>
        <v>5.453008988638679</v>
      </c>
      <c r="G8977" s="9">
        <f t="shared" ca="1" si="1543"/>
        <v>8.9008455438393508</v>
      </c>
      <c r="H8977" s="9">
        <f t="shared" ca="1" si="1543"/>
        <v>1.8701223809658343</v>
      </c>
      <c r="I8977" s="9">
        <f t="shared" ca="1" si="1543"/>
        <v>10.932278636649276</v>
      </c>
      <c r="J8977" s="9">
        <f t="shared" ca="1" si="1543"/>
        <v>5.1244101479310213</v>
      </c>
      <c r="K8977" s="9">
        <f t="shared" ca="1" si="1543"/>
        <v>6.2209354699190627</v>
      </c>
      <c r="L8977" s="9">
        <f t="shared" ca="1" si="1543"/>
        <v>11.08028335063916</v>
      </c>
      <c r="M8977" s="9">
        <f t="shared" ca="1" si="1543"/>
        <v>12.023928245598544</v>
      </c>
      <c r="N8977" s="9">
        <f t="shared" ca="1" si="1543"/>
        <v>2.3509376616538216</v>
      </c>
      <c r="P8977" s="9">
        <f t="shared" ca="1" si="1534"/>
        <v>30.586883674131201</v>
      </c>
      <c r="Q8977" s="9">
        <f t="shared" ca="1" si="1535"/>
        <v>39.896224065745066</v>
      </c>
      <c r="R8977" s="9">
        <f t="shared" ca="1" si="1536"/>
        <v>35.350745259575767</v>
      </c>
      <c r="S8977" s="9">
        <f t="shared" ca="1" si="1537"/>
        <v>38.257541729884871</v>
      </c>
      <c r="T8977" s="9">
        <f t="shared" ca="1" si="1538"/>
        <v>41.098762515649248</v>
      </c>
      <c r="U8977" s="9">
        <f t="shared" ca="1" si="1539"/>
        <v>39.691469748954802</v>
      </c>
      <c r="V8977" s="43">
        <f t="shared" ca="1" si="1540"/>
        <v>41.098762515649248</v>
      </c>
    </row>
    <row r="8978" spans="2:22" x14ac:dyDescent="0.25">
      <c r="B8978" s="9">
        <f t="shared" ca="1" si="1542"/>
        <v>32.703737626321505</v>
      </c>
      <c r="C8978" s="9">
        <f t="shared" ca="1" si="1543"/>
        <v>11.093206477148325</v>
      </c>
      <c r="D8978" s="9">
        <f t="shared" ca="1" si="1543"/>
        <v>6.3932077618260363</v>
      </c>
      <c r="E8978" s="9">
        <f t="shared" ca="1" si="1543"/>
        <v>13.328862421778581</v>
      </c>
      <c r="F8978" s="9">
        <f t="shared" ca="1" si="1543"/>
        <v>4.3333308847455703</v>
      </c>
      <c r="G8978" s="9">
        <f t="shared" ca="1" si="1543"/>
        <v>5.9861522165257659</v>
      </c>
      <c r="H8978" s="9">
        <f t="shared" ca="1" si="1543"/>
        <v>2.4007547063836596</v>
      </c>
      <c r="I8978" s="9">
        <f t="shared" ca="1" si="1543"/>
        <v>13.86049885367021</v>
      </c>
      <c r="J8978" s="9">
        <f t="shared" ca="1" si="1543"/>
        <v>6.3273196497327522</v>
      </c>
      <c r="K8978" s="9">
        <f t="shared" ca="1" si="1543"/>
        <v>6.4962369358216874</v>
      </c>
      <c r="L8978" s="9">
        <f t="shared" ca="1" si="1543"/>
        <v>9.7873868389111198</v>
      </c>
      <c r="M8978" s="9">
        <f t="shared" ca="1" si="1543"/>
        <v>10.34518830316132</v>
      </c>
      <c r="N8978" s="9">
        <f t="shared" ca="1" si="1543"/>
        <v>2.3515773275257934</v>
      </c>
      <c r="P8978" s="9">
        <f t="shared" ca="1" si="1534"/>
        <v>32.703737626321505</v>
      </c>
      <c r="Q8978" s="9">
        <f t="shared" ca="1" si="1535"/>
        <v>42.888352715096573</v>
      </c>
      <c r="R8978" s="9">
        <f t="shared" ca="1" si="1536"/>
        <v>34.061738464152498</v>
      </c>
      <c r="S8978" s="9">
        <f t="shared" ca="1" si="1537"/>
        <v>33.415315786994064</v>
      </c>
      <c r="T8978" s="9">
        <f t="shared" ca="1" si="1538"/>
        <v>38.378822998458929</v>
      </c>
      <c r="U8978" s="9">
        <f t="shared" ca="1" si="1539"/>
        <v>36.585047135183331</v>
      </c>
      <c r="V8978" s="43">
        <f t="shared" ca="1" si="1540"/>
        <v>42.888352715096573</v>
      </c>
    </row>
    <row r="8979" spans="2:22" x14ac:dyDescent="0.25">
      <c r="B8979" s="9">
        <f t="shared" ca="1" si="1542"/>
        <v>31.447155704718355</v>
      </c>
      <c r="C8979" s="9">
        <f t="shared" ca="1" si="1543"/>
        <v>11.695132186900562</v>
      </c>
      <c r="D8979" s="9">
        <f t="shared" ca="1" si="1543"/>
        <v>10.708487066322041</v>
      </c>
      <c r="E8979" s="9">
        <f t="shared" ca="1" si="1543"/>
        <v>10.022403371318145</v>
      </c>
      <c r="F8979" s="9">
        <f t="shared" ca="1" si="1543"/>
        <v>5.1998651832166436</v>
      </c>
      <c r="G8979" s="9">
        <f t="shared" ca="1" si="1543"/>
        <v>9.0396179379919896</v>
      </c>
      <c r="H8979" s="9">
        <f t="shared" ca="1" si="1543"/>
        <v>2.3478122378987782</v>
      </c>
      <c r="I8979" s="9">
        <f t="shared" ca="1" si="1543"/>
        <v>11.852526679513838</v>
      </c>
      <c r="J8979" s="9">
        <f t="shared" ca="1" si="1543"/>
        <v>5.2808329264970952</v>
      </c>
      <c r="K8979" s="9">
        <f t="shared" ca="1" si="1543"/>
        <v>6.4317979857819747</v>
      </c>
      <c r="L8979" s="9">
        <f t="shared" ca="1" si="1543"/>
        <v>9.4718087363381454</v>
      </c>
      <c r="M8979" s="9">
        <f t="shared" ca="1" si="1543"/>
        <v>12.953883732277419</v>
      </c>
      <c r="N8979" s="9">
        <f t="shared" ca="1" si="1543"/>
        <v>4.0790836614267265</v>
      </c>
      <c r="P8979" s="9">
        <f t="shared" ca="1" si="1534"/>
        <v>31.447155704718355</v>
      </c>
      <c r="Q8979" s="9">
        <f t="shared" ca="1" si="1535"/>
        <v>40.549260882480674</v>
      </c>
      <c r="R8979" s="9">
        <f t="shared" ca="1" si="1536"/>
        <v>36.877687753664055</v>
      </c>
      <c r="S8979" s="9">
        <f t="shared" ca="1" si="1537"/>
        <v>42.078607625759659</v>
      </c>
      <c r="T8979" s="9">
        <f t="shared" ca="1" si="1538"/>
        <v>45.151524081592747</v>
      </c>
      <c r="U8979" s="9">
        <f t="shared" ca="1" si="1539"/>
        <v>44.554515416105289</v>
      </c>
      <c r="V8979" s="43">
        <f t="shared" ca="1" si="1540"/>
        <v>45.151524081592747</v>
      </c>
    </row>
    <row r="8980" spans="2:22" x14ac:dyDescent="0.25">
      <c r="B8980" s="9">
        <f t="shared" ca="1" si="1542"/>
        <v>36.956272055720518</v>
      </c>
      <c r="C8980" s="9">
        <f t="shared" ca="1" si="1543"/>
        <v>11.689020711333971</v>
      </c>
      <c r="D8980" s="9">
        <f t="shared" ca="1" si="1543"/>
        <v>6.2020460363995529</v>
      </c>
      <c r="E8980" s="9">
        <f t="shared" ca="1" si="1543"/>
        <v>11.900949708011172</v>
      </c>
      <c r="F8980" s="9">
        <f t="shared" ca="1" si="1543"/>
        <v>4.6567836486220529</v>
      </c>
      <c r="G8980" s="9">
        <f t="shared" ca="1" si="1543"/>
        <v>7.7573231683194637</v>
      </c>
      <c r="H8980" s="9">
        <f t="shared" ca="1" si="1543"/>
        <v>3.215850841397013</v>
      </c>
      <c r="I8980" s="9">
        <f t="shared" ca="1" si="1543"/>
        <v>9.5230151933378284</v>
      </c>
      <c r="J8980" s="9">
        <f t="shared" ca="1" si="1543"/>
        <v>4.5186408390673831</v>
      </c>
      <c r="K8980" s="9">
        <f t="shared" ca="1" si="1543"/>
        <v>6.0570427000066953</v>
      </c>
      <c r="L8980" s="9">
        <f t="shared" ca="1" si="1543"/>
        <v>7.5398943021711808</v>
      </c>
      <c r="M8980" s="9">
        <f t="shared" ca="1" si="1543"/>
        <v>12.20457700706759</v>
      </c>
      <c r="N8980" s="9">
        <f t="shared" ca="1" si="1543"/>
        <v>4.4443058945495153</v>
      </c>
      <c r="P8980" s="9">
        <f t="shared" ca="1" si="1534"/>
        <v>36.956272055720518</v>
      </c>
      <c r="Q8980" s="9">
        <f t="shared" ca="1" si="1535"/>
        <v>40.092811455133223</v>
      </c>
      <c r="R8980" s="9">
        <f t="shared" ca="1" si="1536"/>
        <v>34.387047256683417</v>
      </c>
      <c r="S8980" s="9">
        <f t="shared" ca="1" si="1537"/>
        <v>35.216462942843421</v>
      </c>
      <c r="T8980" s="9">
        <f t="shared" ca="1" si="1538"/>
        <v>35.466584594777544</v>
      </c>
      <c r="U8980" s="9">
        <f t="shared" ca="1" si="1539"/>
        <v>35.686961405124435</v>
      </c>
      <c r="V8980" s="43">
        <f t="shared" ca="1" si="1540"/>
        <v>40.092811455133223</v>
      </c>
    </row>
    <row r="8981" spans="2:22" x14ac:dyDescent="0.25">
      <c r="B8981" s="9">
        <f t="shared" ca="1" si="1542"/>
        <v>31.392265281089784</v>
      </c>
      <c r="C8981" s="9">
        <f t="shared" ca="1" si="1543"/>
        <v>9.0468813084234814</v>
      </c>
      <c r="D8981" s="9">
        <f t="shared" ca="1" si="1543"/>
        <v>7.3460753251016246</v>
      </c>
      <c r="E8981" s="9">
        <f t="shared" ca="1" si="1543"/>
        <v>11.252308125056397</v>
      </c>
      <c r="F8981" s="9">
        <f t="shared" ca="1" si="1543"/>
        <v>6.0469432118141322</v>
      </c>
      <c r="G8981" s="9">
        <f t="shared" ca="1" si="1543"/>
        <v>6.7871235638851672</v>
      </c>
      <c r="H8981" s="9">
        <f t="shared" ca="1" si="1543"/>
        <v>3.6959376348903419</v>
      </c>
      <c r="I8981" s="9">
        <f t="shared" ca="1" si="1543"/>
        <v>16.137008856237266</v>
      </c>
      <c r="J8981" s="9">
        <f t="shared" ca="1" si="1543"/>
        <v>5.1212177328671737</v>
      </c>
      <c r="K8981" s="9">
        <f t="shared" ca="1" si="1543"/>
        <v>5.699234970881319</v>
      </c>
      <c r="L8981" s="9">
        <f t="shared" ca="1" si="1543"/>
        <v>13.149298001911685</v>
      </c>
      <c r="M8981" s="9">
        <f t="shared" ca="1" si="1543"/>
        <v>13.271194060817763</v>
      </c>
      <c r="N8981" s="9">
        <f t="shared" ca="1" si="1543"/>
        <v>2.9851936159569412</v>
      </c>
      <c r="P8981" s="9">
        <f t="shared" ca="1" si="1534"/>
        <v>31.392265281089784</v>
      </c>
      <c r="Q8981" s="9">
        <f t="shared" ca="1" si="1535"/>
        <v>41.554898784215681</v>
      </c>
      <c r="R8981" s="9">
        <f t="shared" ca="1" si="1536"/>
        <v>36.927551108987558</v>
      </c>
      <c r="S8981" s="9">
        <f t="shared" ca="1" si="1537"/>
        <v>39.662863112627079</v>
      </c>
      <c r="T8981" s="9">
        <f t="shared" ca="1" si="1538"/>
        <v>46.404699363092689</v>
      </c>
      <c r="U8981" s="9">
        <f t="shared" ca="1" si="1539"/>
        <v>43.541401806041819</v>
      </c>
      <c r="V8981" s="43">
        <f t="shared" ca="1" si="1540"/>
        <v>46.404699363092689</v>
      </c>
    </row>
    <row r="8982" spans="2:22" x14ac:dyDescent="0.25">
      <c r="B8982" s="9">
        <f t="shared" ca="1" si="1542"/>
        <v>33.784003755554963</v>
      </c>
      <c r="C8982" s="9">
        <f t="shared" ca="1" si="1543"/>
        <v>10.778585739487578</v>
      </c>
      <c r="D8982" s="9">
        <f t="shared" ca="1" si="1543"/>
        <v>6.2002538533237663</v>
      </c>
      <c r="E8982" s="9">
        <f t="shared" ca="1" si="1543"/>
        <v>12.864976413390076</v>
      </c>
      <c r="F8982" s="9">
        <f t="shared" ca="1" si="1543"/>
        <v>5.5539802251205561</v>
      </c>
      <c r="G8982" s="9">
        <f t="shared" ca="1" si="1543"/>
        <v>7.3475496050098004</v>
      </c>
      <c r="H8982" s="9">
        <f t="shared" ref="C8982:N9003" ca="1" si="1544">_xlfn.BETA.INV(RAND(),H$20,H$21,H$15,H$17)</f>
        <v>2.3937280782404144</v>
      </c>
      <c r="I8982" s="9">
        <f t="shared" ca="1" si="1544"/>
        <v>12.75270079306075</v>
      </c>
      <c r="J8982" s="9">
        <f t="shared" ca="1" si="1544"/>
        <v>5.8624911845780954</v>
      </c>
      <c r="K8982" s="9">
        <f t="shared" ca="1" si="1544"/>
        <v>7.2680390302878823</v>
      </c>
      <c r="L8982" s="9">
        <f t="shared" ca="1" si="1544"/>
        <v>9.1295090384861268</v>
      </c>
      <c r="M8982" s="9">
        <f t="shared" ca="1" si="1544"/>
        <v>10.795769429725892</v>
      </c>
      <c r="N8982" s="9">
        <f t="shared" ca="1" si="1544"/>
        <v>2.5398289321774108</v>
      </c>
      <c r="P8982" s="9">
        <f t="shared" ca="1" si="1534"/>
        <v>33.784003755554963</v>
      </c>
      <c r="Q8982" s="9">
        <f t="shared" ca="1" si="1535"/>
        <v>41.175391308119288</v>
      </c>
      <c r="R8982" s="9">
        <f t="shared" ca="1" si="1536"/>
        <v>35.269942965559551</v>
      </c>
      <c r="S8982" s="9">
        <f t="shared" ca="1" si="1537"/>
        <v>34.878908537525405</v>
      </c>
      <c r="T8982" s="9">
        <f t="shared" ca="1" si="1538"/>
        <v>37.969842222057849</v>
      </c>
      <c r="U8982" s="9">
        <f t="shared" ca="1" si="1539"/>
        <v>37.096273681120209</v>
      </c>
      <c r="V8982" s="43">
        <f t="shared" ca="1" si="1540"/>
        <v>41.175391308119288</v>
      </c>
    </row>
    <row r="8983" spans="2:22" x14ac:dyDescent="0.25">
      <c r="B8983" s="9">
        <f t="shared" ca="1" si="1542"/>
        <v>29.878299541844452</v>
      </c>
      <c r="C8983" s="9">
        <f t="shared" ca="1" si="1544"/>
        <v>11.419855841331049</v>
      </c>
      <c r="D8983" s="9">
        <f t="shared" ca="1" si="1544"/>
        <v>10.637462782928026</v>
      </c>
      <c r="E8983" s="9">
        <f t="shared" ca="1" si="1544"/>
        <v>10.278801249212725</v>
      </c>
      <c r="F8983" s="9">
        <f t="shared" ca="1" si="1544"/>
        <v>5.3527357640955167</v>
      </c>
      <c r="G8983" s="9">
        <f t="shared" ca="1" si="1544"/>
        <v>5.1873473122668141</v>
      </c>
      <c r="H8983" s="9">
        <f t="shared" ca="1" si="1544"/>
        <v>2.1320302727629166</v>
      </c>
      <c r="I8983" s="9">
        <f t="shared" ca="1" si="1544"/>
        <v>8.8135570405868116</v>
      </c>
      <c r="J8983" s="9">
        <f t="shared" ca="1" si="1544"/>
        <v>5.8172276150831674</v>
      </c>
      <c r="K8983" s="9">
        <f t="shared" ca="1" si="1544"/>
        <v>6.8503654837892221</v>
      </c>
      <c r="L8983" s="9">
        <f t="shared" ca="1" si="1544"/>
        <v>11.080573241684903</v>
      </c>
      <c r="M8983" s="9">
        <f t="shared" ca="1" si="1544"/>
        <v>13.127335453163775</v>
      </c>
      <c r="N8983" s="9">
        <f t="shared" ca="1" si="1544"/>
        <v>3.9893339068304505</v>
      </c>
      <c r="P8983" s="9">
        <f t="shared" ca="1" si="1534"/>
        <v>29.878299541844452</v>
      </c>
      <c r="Q8983" s="9">
        <f t="shared" ca="1" si="1535"/>
        <v>42.5857918541423</v>
      </c>
      <c r="R8983" s="9">
        <f t="shared" ca="1" si="1536"/>
        <v>38.692864237731143</v>
      </c>
      <c r="S8983" s="9">
        <f t="shared" ca="1" si="1537"/>
        <v>39.877113000262334</v>
      </c>
      <c r="T8983" s="9">
        <f t="shared" ca="1" si="1538"/>
        <v>39.708274284297005</v>
      </c>
      <c r="U8983" s="9">
        <f t="shared" ca="1" si="1539"/>
        <v>37.765702588945423</v>
      </c>
      <c r="V8983" s="43">
        <f t="shared" ca="1" si="1540"/>
        <v>42.5857918541423</v>
      </c>
    </row>
    <row r="8984" spans="2:22" x14ac:dyDescent="0.25">
      <c r="B8984" s="9">
        <f t="shared" ca="1" si="1542"/>
        <v>41.518710507759415</v>
      </c>
      <c r="C8984" s="9">
        <f t="shared" ca="1" si="1544"/>
        <v>11.727041792459474</v>
      </c>
      <c r="D8984" s="9">
        <f t="shared" ca="1" si="1544"/>
        <v>10.057738868596923</v>
      </c>
      <c r="E8984" s="9">
        <f t="shared" ca="1" si="1544"/>
        <v>10.9072883085882</v>
      </c>
      <c r="F8984" s="9">
        <f t="shared" ca="1" si="1544"/>
        <v>5.5224508376343362</v>
      </c>
      <c r="G8984" s="9">
        <f t="shared" ca="1" si="1544"/>
        <v>5.7672595646994136</v>
      </c>
      <c r="H8984" s="9">
        <f t="shared" ca="1" si="1544"/>
        <v>2.0472073457757451</v>
      </c>
      <c r="I8984" s="9">
        <f t="shared" ca="1" si="1544"/>
        <v>11.87017311462216</v>
      </c>
      <c r="J8984" s="9">
        <f t="shared" ca="1" si="1544"/>
        <v>4.402518633573262</v>
      </c>
      <c r="K8984" s="9">
        <f t="shared" ca="1" si="1544"/>
        <v>6.0853097424315763</v>
      </c>
      <c r="L8984" s="9">
        <f t="shared" ca="1" si="1544"/>
        <v>10.360800921060905</v>
      </c>
      <c r="M8984" s="9">
        <f t="shared" ca="1" si="1544"/>
        <v>11.233373621718055</v>
      </c>
      <c r="N8984" s="9">
        <f t="shared" ca="1" si="1544"/>
        <v>3.5296832629190154</v>
      </c>
      <c r="P8984" s="9">
        <f t="shared" ref="P8984:P9047" ca="1" si="1545">B8984</f>
        <v>41.518710507759415</v>
      </c>
      <c r="Q8984" s="9">
        <f t="shared" ref="Q8984:Q9047" ca="1" si="1546">C8984+E8984+J8984+L8984+N8984</f>
        <v>40.927332918600854</v>
      </c>
      <c r="R8984" s="9">
        <f t="shared" ref="R8984:R9047" ca="1" si="1547">C8984+F8984+K8984+L8984+N8984</f>
        <v>37.22528655650531</v>
      </c>
      <c r="S8984" s="9">
        <f t="shared" ref="S8984:S9047" ca="1" si="1548">D8984+G8984+H8984+K8984+L8984+N8984</f>
        <v>37.847999705483581</v>
      </c>
      <c r="T8984" s="9">
        <f t="shared" ref="T8984:T9047" ca="1" si="1549">D8984+G8984+I8984+L8984+N8984</f>
        <v>41.58565573189842</v>
      </c>
      <c r="U8984" s="9">
        <f t="shared" ref="U8984:U9047" ca="1" si="1550">D8984+G8984+I8984+M8984</f>
        <v>38.92854516963655</v>
      </c>
      <c r="V8984" s="43">
        <f t="shared" ref="V8984:V9047" ca="1" si="1551">MAX(P8984:U8984)</f>
        <v>41.58565573189842</v>
      </c>
    </row>
    <row r="8985" spans="2:22" x14ac:dyDescent="0.25">
      <c r="B8985" s="9">
        <f t="shared" ca="1" si="1542"/>
        <v>37.395578637561037</v>
      </c>
      <c r="C8985" s="9">
        <f t="shared" ca="1" si="1544"/>
        <v>11.857516908614489</v>
      </c>
      <c r="D8985" s="9">
        <f t="shared" ca="1" si="1544"/>
        <v>11.556443476003068</v>
      </c>
      <c r="E8985" s="9">
        <f t="shared" ca="1" si="1544"/>
        <v>12.710916292438252</v>
      </c>
      <c r="F8985" s="9">
        <f t="shared" ca="1" si="1544"/>
        <v>6.4100705595149483</v>
      </c>
      <c r="G8985" s="9">
        <f t="shared" ca="1" si="1544"/>
        <v>6.0260631443489361</v>
      </c>
      <c r="H8985" s="9">
        <f t="shared" ca="1" si="1544"/>
        <v>2.6514563281188628</v>
      </c>
      <c r="I8985" s="9">
        <f t="shared" ca="1" si="1544"/>
        <v>12.989901648330768</v>
      </c>
      <c r="J8985" s="9">
        <f t="shared" ca="1" si="1544"/>
        <v>5.3992842203548275</v>
      </c>
      <c r="K8985" s="9">
        <f t="shared" ca="1" si="1544"/>
        <v>5.5486655535770568</v>
      </c>
      <c r="L8985" s="9">
        <f t="shared" ca="1" si="1544"/>
        <v>10.500457157906807</v>
      </c>
      <c r="M8985" s="9">
        <f t="shared" ca="1" si="1544"/>
        <v>11.229509406331614</v>
      </c>
      <c r="N8985" s="9">
        <f t="shared" ca="1" si="1544"/>
        <v>4.054432791625004</v>
      </c>
      <c r="P8985" s="9">
        <f t="shared" ca="1" si="1545"/>
        <v>37.395578637561037</v>
      </c>
      <c r="Q8985" s="9">
        <f t="shared" ca="1" si="1546"/>
        <v>44.522607370939383</v>
      </c>
      <c r="R8985" s="9">
        <f t="shared" ca="1" si="1547"/>
        <v>38.371142971238307</v>
      </c>
      <c r="S8985" s="9">
        <f t="shared" ca="1" si="1548"/>
        <v>40.337518451579733</v>
      </c>
      <c r="T8985" s="9">
        <f t="shared" ca="1" si="1549"/>
        <v>45.127298218214584</v>
      </c>
      <c r="U8985" s="9">
        <f t="shared" ca="1" si="1550"/>
        <v>41.801917675014387</v>
      </c>
      <c r="V8985" s="43">
        <f t="shared" ca="1" si="1551"/>
        <v>45.127298218214584</v>
      </c>
    </row>
    <row r="8986" spans="2:22" x14ac:dyDescent="0.25">
      <c r="B8986" s="9">
        <f t="shared" ca="1" si="1542"/>
        <v>35.564249941480753</v>
      </c>
      <c r="C8986" s="9">
        <f t="shared" ca="1" si="1544"/>
        <v>11.503276855391427</v>
      </c>
      <c r="D8986" s="9">
        <f t="shared" ca="1" si="1544"/>
        <v>8.0809624008522078</v>
      </c>
      <c r="E8986" s="9">
        <f t="shared" ca="1" si="1544"/>
        <v>13.949773278184532</v>
      </c>
      <c r="F8986" s="9">
        <f t="shared" ca="1" si="1544"/>
        <v>4.7005319808789929</v>
      </c>
      <c r="G8986" s="9">
        <f t="shared" ca="1" si="1544"/>
        <v>11.164320310563308</v>
      </c>
      <c r="H8986" s="9">
        <f t="shared" ca="1" si="1544"/>
        <v>1.9713711301082479</v>
      </c>
      <c r="I8986" s="9">
        <f t="shared" ca="1" si="1544"/>
        <v>11.657140359009368</v>
      </c>
      <c r="J8986" s="9">
        <f t="shared" ca="1" si="1544"/>
        <v>5.1368766636588745</v>
      </c>
      <c r="K8986" s="9">
        <f t="shared" ca="1" si="1544"/>
        <v>5.8125104497777791</v>
      </c>
      <c r="L8986" s="9">
        <f t="shared" ca="1" si="1544"/>
        <v>9.2160271620654086</v>
      </c>
      <c r="M8986" s="9">
        <f t="shared" ca="1" si="1544"/>
        <v>11.593095384011516</v>
      </c>
      <c r="N8986" s="9">
        <f t="shared" ca="1" si="1544"/>
        <v>4.1223817570201655</v>
      </c>
      <c r="P8986" s="9">
        <f t="shared" ca="1" si="1545"/>
        <v>35.564249941480753</v>
      </c>
      <c r="Q8986" s="9">
        <f t="shared" ca="1" si="1546"/>
        <v>43.928335716320404</v>
      </c>
      <c r="R8986" s="9">
        <f t="shared" ca="1" si="1547"/>
        <v>35.354728205133775</v>
      </c>
      <c r="S8986" s="9">
        <f t="shared" ca="1" si="1548"/>
        <v>40.367573210387121</v>
      </c>
      <c r="T8986" s="9">
        <f t="shared" ca="1" si="1549"/>
        <v>44.240831989510454</v>
      </c>
      <c r="U8986" s="9">
        <f t="shared" ca="1" si="1550"/>
        <v>42.4955184544364</v>
      </c>
      <c r="V8986" s="43">
        <f t="shared" ca="1" si="1551"/>
        <v>44.240831989510454</v>
      </c>
    </row>
    <row r="8987" spans="2:22" x14ac:dyDescent="0.25">
      <c r="B8987" s="9">
        <f t="shared" ca="1" si="1542"/>
        <v>40.841624596044674</v>
      </c>
      <c r="C8987" s="9">
        <f t="shared" ca="1" si="1544"/>
        <v>9.0308173331692885</v>
      </c>
      <c r="D8987" s="9">
        <f t="shared" ca="1" si="1544"/>
        <v>9.37956605079372</v>
      </c>
      <c r="E8987" s="9">
        <f t="shared" ca="1" si="1544"/>
        <v>11.498359664871252</v>
      </c>
      <c r="F8987" s="9">
        <f t="shared" ca="1" si="1544"/>
        <v>5.4210989273061916</v>
      </c>
      <c r="G8987" s="9">
        <f t="shared" ca="1" si="1544"/>
        <v>5.9056235340292282</v>
      </c>
      <c r="H8987" s="9">
        <f t="shared" ca="1" si="1544"/>
        <v>2.2616135438012765</v>
      </c>
      <c r="I8987" s="9">
        <f t="shared" ca="1" si="1544"/>
        <v>14.404866072360115</v>
      </c>
      <c r="J8987" s="9">
        <f t="shared" ca="1" si="1544"/>
        <v>7.4410137012761144</v>
      </c>
      <c r="K8987" s="9">
        <f t="shared" ca="1" si="1544"/>
        <v>6.6497252128241584</v>
      </c>
      <c r="L8987" s="9">
        <f t="shared" ca="1" si="1544"/>
        <v>12.88194285406894</v>
      </c>
      <c r="M8987" s="9">
        <f t="shared" ca="1" si="1544"/>
        <v>11.448067668591431</v>
      </c>
      <c r="N8987" s="9">
        <f t="shared" ca="1" si="1544"/>
        <v>4.2028881030189709</v>
      </c>
      <c r="P8987" s="9">
        <f t="shared" ca="1" si="1545"/>
        <v>40.841624596044674</v>
      </c>
      <c r="Q8987" s="9">
        <f t="shared" ca="1" si="1546"/>
        <v>45.055021656404563</v>
      </c>
      <c r="R8987" s="9">
        <f t="shared" ca="1" si="1547"/>
        <v>38.186472430387546</v>
      </c>
      <c r="S8987" s="9">
        <f t="shared" ca="1" si="1548"/>
        <v>41.281359298536294</v>
      </c>
      <c r="T8987" s="9">
        <f t="shared" ca="1" si="1549"/>
        <v>46.774886614270976</v>
      </c>
      <c r="U8987" s="9">
        <f t="shared" ca="1" si="1550"/>
        <v>41.138123325774494</v>
      </c>
      <c r="V8987" s="43">
        <f t="shared" ca="1" si="1551"/>
        <v>46.774886614270976</v>
      </c>
    </row>
    <row r="8988" spans="2:22" x14ac:dyDescent="0.25">
      <c r="B8988" s="9">
        <f t="shared" ca="1" si="1542"/>
        <v>29.052276287777232</v>
      </c>
      <c r="C8988" s="9">
        <f t="shared" ca="1" si="1544"/>
        <v>9.6531287582900624</v>
      </c>
      <c r="D8988" s="9">
        <f t="shared" ca="1" si="1544"/>
        <v>10.001956365834978</v>
      </c>
      <c r="E8988" s="9">
        <f t="shared" ca="1" si="1544"/>
        <v>12.700449459950821</v>
      </c>
      <c r="F8988" s="9">
        <f t="shared" ca="1" si="1544"/>
        <v>5.8236360507342866</v>
      </c>
      <c r="G8988" s="9">
        <f t="shared" ca="1" si="1544"/>
        <v>6.4925156779560318</v>
      </c>
      <c r="H8988" s="9">
        <f t="shared" ca="1" si="1544"/>
        <v>2.262705464229763</v>
      </c>
      <c r="I8988" s="9">
        <f t="shared" ca="1" si="1544"/>
        <v>18.457456546387636</v>
      </c>
      <c r="J8988" s="9">
        <f t="shared" ca="1" si="1544"/>
        <v>5.4416494249807901</v>
      </c>
      <c r="K8988" s="9">
        <f t="shared" ca="1" si="1544"/>
        <v>6.5943252238485623</v>
      </c>
      <c r="L8988" s="9">
        <f t="shared" ca="1" si="1544"/>
        <v>10.038383676145422</v>
      </c>
      <c r="M8988" s="9">
        <f t="shared" ca="1" si="1544"/>
        <v>13.233659737173918</v>
      </c>
      <c r="N8988" s="9">
        <f t="shared" ca="1" si="1544"/>
        <v>3.5912214657858863</v>
      </c>
      <c r="P8988" s="9">
        <f t="shared" ca="1" si="1545"/>
        <v>29.052276287777232</v>
      </c>
      <c r="Q8988" s="9">
        <f t="shared" ca="1" si="1546"/>
        <v>41.424832785152979</v>
      </c>
      <c r="R8988" s="9">
        <f t="shared" ca="1" si="1547"/>
        <v>35.700695174804217</v>
      </c>
      <c r="S8988" s="9">
        <f t="shared" ca="1" si="1548"/>
        <v>38.981107873800646</v>
      </c>
      <c r="T8988" s="9">
        <f t="shared" ca="1" si="1549"/>
        <v>48.581533732109953</v>
      </c>
      <c r="U8988" s="9">
        <f t="shared" ca="1" si="1550"/>
        <v>48.185588327352562</v>
      </c>
      <c r="V8988" s="43">
        <f t="shared" ca="1" si="1551"/>
        <v>48.581533732109953</v>
      </c>
    </row>
    <row r="8989" spans="2:22" x14ac:dyDescent="0.25">
      <c r="B8989" s="9">
        <f t="shared" ca="1" si="1542"/>
        <v>31.003886863867962</v>
      </c>
      <c r="C8989" s="9">
        <f t="shared" ca="1" si="1544"/>
        <v>11.246450493654839</v>
      </c>
      <c r="D8989" s="9">
        <f t="shared" ca="1" si="1544"/>
        <v>8.7931010365440461</v>
      </c>
      <c r="E8989" s="9">
        <f t="shared" ca="1" si="1544"/>
        <v>12.240118028682495</v>
      </c>
      <c r="F8989" s="9">
        <f t="shared" ca="1" si="1544"/>
        <v>5.7651154935654585</v>
      </c>
      <c r="G8989" s="9">
        <f t="shared" ca="1" si="1544"/>
        <v>5.4977543980985146</v>
      </c>
      <c r="H8989" s="9">
        <f t="shared" ca="1" si="1544"/>
        <v>2.2793853413222083</v>
      </c>
      <c r="I8989" s="9">
        <f t="shared" ca="1" si="1544"/>
        <v>12.892664585926733</v>
      </c>
      <c r="J8989" s="9">
        <f t="shared" ca="1" si="1544"/>
        <v>5.5100396132175513</v>
      </c>
      <c r="K8989" s="9">
        <f t="shared" ca="1" si="1544"/>
        <v>5.6646843336876866</v>
      </c>
      <c r="L8989" s="9">
        <f t="shared" ca="1" si="1544"/>
        <v>9.2690967455932842</v>
      </c>
      <c r="M8989" s="9">
        <f t="shared" ca="1" si="1544"/>
        <v>12.36666390983801</v>
      </c>
      <c r="N8989" s="9">
        <f t="shared" ca="1" si="1544"/>
        <v>3.4002021838174854</v>
      </c>
      <c r="P8989" s="9">
        <f t="shared" ca="1" si="1545"/>
        <v>31.003886863867962</v>
      </c>
      <c r="Q8989" s="9">
        <f t="shared" ca="1" si="1546"/>
        <v>41.665907064965651</v>
      </c>
      <c r="R8989" s="9">
        <f t="shared" ca="1" si="1547"/>
        <v>35.345549250318754</v>
      </c>
      <c r="S8989" s="9">
        <f t="shared" ca="1" si="1548"/>
        <v>34.90422403906323</v>
      </c>
      <c r="T8989" s="9">
        <f t="shared" ca="1" si="1549"/>
        <v>39.852818949980062</v>
      </c>
      <c r="U8989" s="9">
        <f t="shared" ca="1" si="1550"/>
        <v>39.5501839304073</v>
      </c>
      <c r="V8989" s="43">
        <f t="shared" ca="1" si="1551"/>
        <v>41.665907064965651</v>
      </c>
    </row>
    <row r="8990" spans="2:22" x14ac:dyDescent="0.25">
      <c r="B8990" s="9">
        <f t="shared" ca="1" si="1542"/>
        <v>26.029486535357712</v>
      </c>
      <c r="C8990" s="9">
        <f t="shared" ca="1" si="1544"/>
        <v>14.461121577445772</v>
      </c>
      <c r="D8990" s="9">
        <f t="shared" ca="1" si="1544"/>
        <v>7.0494620980425085</v>
      </c>
      <c r="E8990" s="9">
        <f t="shared" ca="1" si="1544"/>
        <v>12.864534403366335</v>
      </c>
      <c r="F8990" s="9">
        <f t="shared" ca="1" si="1544"/>
        <v>4.6385173088896181</v>
      </c>
      <c r="G8990" s="9">
        <f t="shared" ca="1" si="1544"/>
        <v>6.2194953986368793</v>
      </c>
      <c r="H8990" s="9">
        <f t="shared" ca="1" si="1544"/>
        <v>2.3330559432870874</v>
      </c>
      <c r="I8990" s="9">
        <f t="shared" ca="1" si="1544"/>
        <v>13.583418699274938</v>
      </c>
      <c r="J8990" s="9">
        <f t="shared" ca="1" si="1544"/>
        <v>5.1846337574117181</v>
      </c>
      <c r="K8990" s="9">
        <f t="shared" ca="1" si="1544"/>
        <v>5.8059947759753587</v>
      </c>
      <c r="L8990" s="9">
        <f t="shared" ca="1" si="1544"/>
        <v>10.691361170042674</v>
      </c>
      <c r="M8990" s="9">
        <f t="shared" ca="1" si="1544"/>
        <v>11.100705325513536</v>
      </c>
      <c r="N8990" s="9">
        <f t="shared" ca="1" si="1544"/>
        <v>3.2643203787755253</v>
      </c>
      <c r="P8990" s="9">
        <f t="shared" ca="1" si="1545"/>
        <v>26.029486535357712</v>
      </c>
      <c r="Q8990" s="9">
        <f t="shared" ca="1" si="1546"/>
        <v>46.465971287042024</v>
      </c>
      <c r="R8990" s="9">
        <f t="shared" ca="1" si="1547"/>
        <v>38.861315211128947</v>
      </c>
      <c r="S8990" s="9">
        <f t="shared" ca="1" si="1548"/>
        <v>35.363689764760032</v>
      </c>
      <c r="T8990" s="9">
        <f t="shared" ca="1" si="1549"/>
        <v>40.808057744772526</v>
      </c>
      <c r="U8990" s="9">
        <f t="shared" ca="1" si="1550"/>
        <v>37.953081521467865</v>
      </c>
      <c r="V8990" s="43">
        <f t="shared" ca="1" si="1551"/>
        <v>46.465971287042024</v>
      </c>
    </row>
    <row r="8991" spans="2:22" x14ac:dyDescent="0.25">
      <c r="B8991" s="9">
        <f t="shared" ca="1" si="1542"/>
        <v>40.287873988370862</v>
      </c>
      <c r="C8991" s="9">
        <f t="shared" ca="1" si="1544"/>
        <v>8.7158550438038223</v>
      </c>
      <c r="D8991" s="9">
        <f t="shared" ca="1" si="1544"/>
        <v>7.5490660591633976</v>
      </c>
      <c r="E8991" s="9">
        <f t="shared" ca="1" si="1544"/>
        <v>10.80398101046789</v>
      </c>
      <c r="F8991" s="9">
        <f t="shared" ca="1" si="1544"/>
        <v>4.3145431843765767</v>
      </c>
      <c r="G8991" s="9">
        <f t="shared" ca="1" si="1544"/>
        <v>9.4688536315009415</v>
      </c>
      <c r="H8991" s="9">
        <f t="shared" ca="1" si="1544"/>
        <v>3.6582905307472107</v>
      </c>
      <c r="I8991" s="9">
        <f t="shared" ca="1" si="1544"/>
        <v>16.140604708430899</v>
      </c>
      <c r="J8991" s="9">
        <f t="shared" ca="1" si="1544"/>
        <v>6.0836482087691657</v>
      </c>
      <c r="K8991" s="9">
        <f t="shared" ca="1" si="1544"/>
        <v>7.1008663667072067</v>
      </c>
      <c r="L8991" s="9">
        <f t="shared" ca="1" si="1544"/>
        <v>9.1457516857793344</v>
      </c>
      <c r="M8991" s="9">
        <f t="shared" ca="1" si="1544"/>
        <v>13.818210341957833</v>
      </c>
      <c r="N8991" s="9">
        <f t="shared" ca="1" si="1544"/>
        <v>3.0550706405807624</v>
      </c>
      <c r="P8991" s="9">
        <f t="shared" ca="1" si="1545"/>
        <v>40.287873988370862</v>
      </c>
      <c r="Q8991" s="9">
        <f t="shared" ca="1" si="1546"/>
        <v>37.80430658940098</v>
      </c>
      <c r="R8991" s="9">
        <f t="shared" ca="1" si="1547"/>
        <v>32.332086921247701</v>
      </c>
      <c r="S8991" s="9">
        <f t="shared" ca="1" si="1548"/>
        <v>39.977898914478857</v>
      </c>
      <c r="T8991" s="9">
        <f t="shared" ca="1" si="1549"/>
        <v>45.359346725455339</v>
      </c>
      <c r="U8991" s="9">
        <f t="shared" ca="1" si="1550"/>
        <v>46.976734741053079</v>
      </c>
      <c r="V8991" s="43">
        <f t="shared" ca="1" si="1551"/>
        <v>46.976734741053079</v>
      </c>
    </row>
    <row r="8992" spans="2:22" x14ac:dyDescent="0.25">
      <c r="B8992" s="9">
        <f t="shared" ca="1" si="1542"/>
        <v>28.055860911376143</v>
      </c>
      <c r="C8992" s="9">
        <f t="shared" ca="1" si="1544"/>
        <v>9.3978804406159231</v>
      </c>
      <c r="D8992" s="9">
        <f t="shared" ca="1" si="1544"/>
        <v>7.559499239362772</v>
      </c>
      <c r="E8992" s="9">
        <f t="shared" ca="1" si="1544"/>
        <v>11.662099708076362</v>
      </c>
      <c r="F8992" s="9">
        <f t="shared" ca="1" si="1544"/>
        <v>5.95692030526404</v>
      </c>
      <c r="G8992" s="9">
        <f t="shared" ca="1" si="1544"/>
        <v>6.0895807582500145</v>
      </c>
      <c r="H8992" s="9">
        <f t="shared" ca="1" si="1544"/>
        <v>3.4846877522472077</v>
      </c>
      <c r="I8992" s="9">
        <f t="shared" ca="1" si="1544"/>
        <v>15.621820027905473</v>
      </c>
      <c r="J8992" s="9">
        <f t="shared" ca="1" si="1544"/>
        <v>5.83900042961496</v>
      </c>
      <c r="K8992" s="9">
        <f t="shared" ca="1" si="1544"/>
        <v>5.2507352133340808</v>
      </c>
      <c r="L8992" s="9">
        <f t="shared" ca="1" si="1544"/>
        <v>9.0026458929526711</v>
      </c>
      <c r="M8992" s="9">
        <f t="shared" ca="1" si="1544"/>
        <v>10.538339049577356</v>
      </c>
      <c r="N8992" s="9">
        <f t="shared" ca="1" si="1544"/>
        <v>3.3672560117056851</v>
      </c>
      <c r="P8992" s="9">
        <f t="shared" ca="1" si="1545"/>
        <v>28.055860911376143</v>
      </c>
      <c r="Q8992" s="9">
        <f t="shared" ca="1" si="1546"/>
        <v>39.268882482965601</v>
      </c>
      <c r="R8992" s="9">
        <f t="shared" ca="1" si="1547"/>
        <v>32.975437863872401</v>
      </c>
      <c r="S8992" s="9">
        <f t="shared" ca="1" si="1548"/>
        <v>34.754404867852436</v>
      </c>
      <c r="T8992" s="9">
        <f t="shared" ca="1" si="1549"/>
        <v>41.640801930176615</v>
      </c>
      <c r="U8992" s="9">
        <f t="shared" ca="1" si="1550"/>
        <v>39.809239075095618</v>
      </c>
      <c r="V8992" s="43">
        <f t="shared" ca="1" si="1551"/>
        <v>41.640801930176615</v>
      </c>
    </row>
    <row r="8993" spans="2:22" x14ac:dyDescent="0.25">
      <c r="B8993" s="9">
        <f t="shared" ca="1" si="1542"/>
        <v>31.356316273490442</v>
      </c>
      <c r="C8993" s="9">
        <f t="shared" ca="1" si="1544"/>
        <v>12.965708339606884</v>
      </c>
      <c r="D8993" s="9">
        <f t="shared" ca="1" si="1544"/>
        <v>8.3585182779844089</v>
      </c>
      <c r="E8993" s="9">
        <f t="shared" ca="1" si="1544"/>
        <v>11.695305809681837</v>
      </c>
      <c r="F8993" s="9">
        <f t="shared" ca="1" si="1544"/>
        <v>6.2542323696111337</v>
      </c>
      <c r="G8993" s="9">
        <f t="shared" ca="1" si="1544"/>
        <v>10.081577476246027</v>
      </c>
      <c r="H8993" s="9">
        <f t="shared" ca="1" si="1544"/>
        <v>1.7783461149048896</v>
      </c>
      <c r="I8993" s="9">
        <f t="shared" ca="1" si="1544"/>
        <v>11.107356578655461</v>
      </c>
      <c r="J8993" s="9">
        <f t="shared" ca="1" si="1544"/>
        <v>6.6415704784907845</v>
      </c>
      <c r="K8993" s="9">
        <f t="shared" ca="1" si="1544"/>
        <v>6.7420426039654773</v>
      </c>
      <c r="L8993" s="9">
        <f t="shared" ca="1" si="1544"/>
        <v>11.034252773662899</v>
      </c>
      <c r="M8993" s="9">
        <f t="shared" ca="1" si="1544"/>
        <v>11.221443612301874</v>
      </c>
      <c r="N8993" s="9">
        <f t="shared" ca="1" si="1544"/>
        <v>3.3605491735173771</v>
      </c>
      <c r="P8993" s="9">
        <f t="shared" ca="1" si="1545"/>
        <v>31.356316273490442</v>
      </c>
      <c r="Q8993" s="9">
        <f t="shared" ca="1" si="1546"/>
        <v>45.697386574959786</v>
      </c>
      <c r="R8993" s="9">
        <f t="shared" ca="1" si="1547"/>
        <v>40.356785260363772</v>
      </c>
      <c r="S8993" s="9">
        <f t="shared" ca="1" si="1548"/>
        <v>41.355286420281075</v>
      </c>
      <c r="T8993" s="9">
        <f t="shared" ca="1" si="1549"/>
        <v>43.942254280066173</v>
      </c>
      <c r="U8993" s="9">
        <f t="shared" ca="1" si="1550"/>
        <v>40.768895945187772</v>
      </c>
      <c r="V8993" s="43">
        <f t="shared" ca="1" si="1551"/>
        <v>45.697386574959786</v>
      </c>
    </row>
    <row r="8994" spans="2:22" x14ac:dyDescent="0.25">
      <c r="B8994" s="9">
        <f t="shared" ca="1" si="1542"/>
        <v>32.027046704369461</v>
      </c>
      <c r="C8994" s="9">
        <f t="shared" ca="1" si="1544"/>
        <v>11.692777862689697</v>
      </c>
      <c r="D8994" s="9">
        <f t="shared" ca="1" si="1544"/>
        <v>8.9515211054675703</v>
      </c>
      <c r="E8994" s="9">
        <f t="shared" ca="1" si="1544"/>
        <v>9.6734916397057358</v>
      </c>
      <c r="F8994" s="9">
        <f t="shared" ca="1" si="1544"/>
        <v>4.743515909026728</v>
      </c>
      <c r="G8994" s="9">
        <f t="shared" ca="1" si="1544"/>
        <v>5.7379274384143173</v>
      </c>
      <c r="H8994" s="9">
        <f t="shared" ca="1" si="1544"/>
        <v>2.360105062527583</v>
      </c>
      <c r="I8994" s="9">
        <f t="shared" ca="1" si="1544"/>
        <v>14.256234856263996</v>
      </c>
      <c r="J8994" s="9">
        <f t="shared" ca="1" si="1544"/>
        <v>4.9167189116241188</v>
      </c>
      <c r="K8994" s="9">
        <f t="shared" ca="1" si="1544"/>
        <v>6.6202748806947787</v>
      </c>
      <c r="L8994" s="9">
        <f t="shared" ca="1" si="1544"/>
        <v>9.0580142895739719</v>
      </c>
      <c r="M8994" s="9">
        <f t="shared" ca="1" si="1544"/>
        <v>13.528576320096397</v>
      </c>
      <c r="N8994" s="9">
        <f t="shared" ca="1" si="1544"/>
        <v>2.7164187719914263</v>
      </c>
      <c r="P8994" s="9">
        <f t="shared" ca="1" si="1545"/>
        <v>32.027046704369461</v>
      </c>
      <c r="Q8994" s="9">
        <f t="shared" ca="1" si="1546"/>
        <v>38.057421475584952</v>
      </c>
      <c r="R8994" s="9">
        <f t="shared" ca="1" si="1547"/>
        <v>34.831001713976605</v>
      </c>
      <c r="S8994" s="9">
        <f t="shared" ca="1" si="1548"/>
        <v>35.444261548669651</v>
      </c>
      <c r="T8994" s="9">
        <f t="shared" ca="1" si="1549"/>
        <v>40.720116461711285</v>
      </c>
      <c r="U8994" s="9">
        <f t="shared" ca="1" si="1550"/>
        <v>42.47425972024228</v>
      </c>
      <c r="V8994" s="43">
        <f t="shared" ca="1" si="1551"/>
        <v>42.47425972024228</v>
      </c>
    </row>
    <row r="8995" spans="2:22" x14ac:dyDescent="0.25">
      <c r="B8995" s="9">
        <f t="shared" ca="1" si="1542"/>
        <v>30.431036950161392</v>
      </c>
      <c r="C8995" s="9">
        <f t="shared" ca="1" si="1544"/>
        <v>10.549937731736676</v>
      </c>
      <c r="D8995" s="9">
        <f t="shared" ca="1" si="1544"/>
        <v>11.368007147647361</v>
      </c>
      <c r="E8995" s="9">
        <f t="shared" ca="1" si="1544"/>
        <v>12.861174094781061</v>
      </c>
      <c r="F8995" s="9">
        <f t="shared" ca="1" si="1544"/>
        <v>4.6951224196463714</v>
      </c>
      <c r="G8995" s="9">
        <f t="shared" ca="1" si="1544"/>
        <v>10.374983590681982</v>
      </c>
      <c r="H8995" s="9">
        <f t="shared" ca="1" si="1544"/>
        <v>2.7401756197912857</v>
      </c>
      <c r="I8995" s="9">
        <f t="shared" ca="1" si="1544"/>
        <v>13.304890579228774</v>
      </c>
      <c r="J8995" s="9">
        <f t="shared" ca="1" si="1544"/>
        <v>4.6662710814406196</v>
      </c>
      <c r="K8995" s="9">
        <f t="shared" ca="1" si="1544"/>
        <v>6.1426699140352188</v>
      </c>
      <c r="L8995" s="9">
        <f t="shared" ca="1" si="1544"/>
        <v>9.2153545105032819</v>
      </c>
      <c r="M8995" s="9">
        <f t="shared" ca="1" si="1544"/>
        <v>13.263074661361648</v>
      </c>
      <c r="N8995" s="9">
        <f t="shared" ca="1" si="1544"/>
        <v>3.5156796108214845</v>
      </c>
      <c r="P8995" s="9">
        <f t="shared" ca="1" si="1545"/>
        <v>30.431036950161392</v>
      </c>
      <c r="Q8995" s="9">
        <f t="shared" ca="1" si="1546"/>
        <v>40.808417029283127</v>
      </c>
      <c r="R8995" s="9">
        <f t="shared" ca="1" si="1547"/>
        <v>34.118764186743036</v>
      </c>
      <c r="S8995" s="9">
        <f t="shared" ca="1" si="1548"/>
        <v>43.356870393480612</v>
      </c>
      <c r="T8995" s="9">
        <f t="shared" ca="1" si="1549"/>
        <v>47.778915438882883</v>
      </c>
      <c r="U8995" s="9">
        <f t="shared" ca="1" si="1550"/>
        <v>48.310955978919765</v>
      </c>
      <c r="V8995" s="43">
        <f t="shared" ca="1" si="1551"/>
        <v>48.310955978919765</v>
      </c>
    </row>
    <row r="8996" spans="2:22" x14ac:dyDescent="0.25">
      <c r="B8996" s="9">
        <f t="shared" ca="1" si="1542"/>
        <v>29.29069044199095</v>
      </c>
      <c r="C8996" s="9">
        <f t="shared" ca="1" si="1544"/>
        <v>11.619439444035979</v>
      </c>
      <c r="D8996" s="9">
        <f t="shared" ca="1" si="1544"/>
        <v>7.819119302857132</v>
      </c>
      <c r="E8996" s="9">
        <f t="shared" ca="1" si="1544"/>
        <v>13.21793198085928</v>
      </c>
      <c r="F8996" s="9">
        <f t="shared" ca="1" si="1544"/>
        <v>5.2964257107303183</v>
      </c>
      <c r="G8996" s="9">
        <f t="shared" ca="1" si="1544"/>
        <v>10.877636440883103</v>
      </c>
      <c r="H8996" s="9">
        <f t="shared" ca="1" si="1544"/>
        <v>3.1547452094589832</v>
      </c>
      <c r="I8996" s="9">
        <f t="shared" ca="1" si="1544"/>
        <v>9.4340785200416324</v>
      </c>
      <c r="J8996" s="9">
        <f t="shared" ca="1" si="1544"/>
        <v>5.6322241853103456</v>
      </c>
      <c r="K8996" s="9">
        <f t="shared" ca="1" si="1544"/>
        <v>6.3421623023453062</v>
      </c>
      <c r="L8996" s="9">
        <f t="shared" ca="1" si="1544"/>
        <v>9.7023653081166099</v>
      </c>
      <c r="M8996" s="9">
        <f t="shared" ca="1" si="1544"/>
        <v>13.312063659313969</v>
      </c>
      <c r="N8996" s="9">
        <f t="shared" ca="1" si="1544"/>
        <v>3.8211700196380916</v>
      </c>
      <c r="P8996" s="9">
        <f t="shared" ca="1" si="1545"/>
        <v>29.29069044199095</v>
      </c>
      <c r="Q8996" s="9">
        <f t="shared" ca="1" si="1546"/>
        <v>43.993130937960302</v>
      </c>
      <c r="R8996" s="9">
        <f t="shared" ca="1" si="1547"/>
        <v>36.781562784866303</v>
      </c>
      <c r="S8996" s="9">
        <f t="shared" ca="1" si="1548"/>
        <v>41.717198583299222</v>
      </c>
      <c r="T8996" s="9">
        <f t="shared" ca="1" si="1549"/>
        <v>41.654369591536565</v>
      </c>
      <c r="U8996" s="9">
        <f t="shared" ca="1" si="1550"/>
        <v>41.442897923095835</v>
      </c>
      <c r="V8996" s="43">
        <f t="shared" ca="1" si="1551"/>
        <v>43.993130937960302</v>
      </c>
    </row>
    <row r="8997" spans="2:22" x14ac:dyDescent="0.25">
      <c r="B8997" s="9">
        <f t="shared" ca="1" si="1542"/>
        <v>25.885355901023658</v>
      </c>
      <c r="C8997" s="9">
        <f t="shared" ca="1" si="1544"/>
        <v>12.615724021595181</v>
      </c>
      <c r="D8997" s="9">
        <f t="shared" ca="1" si="1544"/>
        <v>6.6265331999260004</v>
      </c>
      <c r="E8997" s="9">
        <f t="shared" ca="1" si="1544"/>
        <v>12.740620742926309</v>
      </c>
      <c r="F8997" s="9">
        <f t="shared" ca="1" si="1544"/>
        <v>4.4991255392412279</v>
      </c>
      <c r="G8997" s="9">
        <f t="shared" ca="1" si="1544"/>
        <v>10.608643828529884</v>
      </c>
      <c r="H8997" s="9">
        <f t="shared" ca="1" si="1544"/>
        <v>3.7183997490559819</v>
      </c>
      <c r="I8997" s="9">
        <f t="shared" ca="1" si="1544"/>
        <v>9.8835434941603637</v>
      </c>
      <c r="J8997" s="9">
        <f t="shared" ca="1" si="1544"/>
        <v>8.1248473646081152</v>
      </c>
      <c r="K8997" s="9">
        <f t="shared" ca="1" si="1544"/>
        <v>6.1869283846886391</v>
      </c>
      <c r="L8997" s="9">
        <f t="shared" ca="1" si="1544"/>
        <v>12.371708370373817</v>
      </c>
      <c r="M8997" s="9">
        <f t="shared" ca="1" si="1544"/>
        <v>12.553796417669481</v>
      </c>
      <c r="N8997" s="9">
        <f t="shared" ca="1" si="1544"/>
        <v>2.2446215724504985</v>
      </c>
      <c r="P8997" s="9">
        <f t="shared" ca="1" si="1545"/>
        <v>25.885355901023658</v>
      </c>
      <c r="Q8997" s="9">
        <f t="shared" ca="1" si="1546"/>
        <v>48.097522071953918</v>
      </c>
      <c r="R8997" s="9">
        <f t="shared" ca="1" si="1547"/>
        <v>37.918107888349361</v>
      </c>
      <c r="S8997" s="9">
        <f t="shared" ca="1" si="1548"/>
        <v>41.75683510502482</v>
      </c>
      <c r="T8997" s="9">
        <f t="shared" ca="1" si="1549"/>
        <v>41.735050465440565</v>
      </c>
      <c r="U8997" s="9">
        <f t="shared" ca="1" si="1550"/>
        <v>39.672516940285732</v>
      </c>
      <c r="V8997" s="43">
        <f t="shared" ca="1" si="1551"/>
        <v>48.097522071953918</v>
      </c>
    </row>
    <row r="8998" spans="2:22" x14ac:dyDescent="0.25">
      <c r="B8998" s="9">
        <f t="shared" ca="1" si="1542"/>
        <v>29.900765375556368</v>
      </c>
      <c r="C8998" s="9">
        <f t="shared" ca="1" si="1544"/>
        <v>9.0358829675735546</v>
      </c>
      <c r="D8998" s="9">
        <f t="shared" ca="1" si="1544"/>
        <v>11.186595232750292</v>
      </c>
      <c r="E8998" s="9">
        <f t="shared" ca="1" si="1544"/>
        <v>10.608617227491106</v>
      </c>
      <c r="F8998" s="9">
        <f t="shared" ca="1" si="1544"/>
        <v>6.0378083280244264</v>
      </c>
      <c r="G8998" s="9">
        <f t="shared" ca="1" si="1544"/>
        <v>6.1680623852980192</v>
      </c>
      <c r="H8998" s="9">
        <f t="shared" ca="1" si="1544"/>
        <v>2.583849222948249</v>
      </c>
      <c r="I8998" s="9">
        <f t="shared" ca="1" si="1544"/>
        <v>11.178845076368095</v>
      </c>
      <c r="J8998" s="9">
        <f t="shared" ca="1" si="1544"/>
        <v>6.1447894494379014</v>
      </c>
      <c r="K8998" s="9">
        <f t="shared" ca="1" si="1544"/>
        <v>6.5972485680818931</v>
      </c>
      <c r="L8998" s="9">
        <f t="shared" ca="1" si="1544"/>
        <v>8.9658456393299399</v>
      </c>
      <c r="M8998" s="9">
        <f t="shared" ca="1" si="1544"/>
        <v>10.507188869205192</v>
      </c>
      <c r="N8998" s="9">
        <f t="shared" ca="1" si="1544"/>
        <v>3.8038005224421627</v>
      </c>
      <c r="P8998" s="9">
        <f t="shared" ca="1" si="1545"/>
        <v>29.900765375556368</v>
      </c>
      <c r="Q8998" s="9">
        <f t="shared" ca="1" si="1546"/>
        <v>38.558935806274661</v>
      </c>
      <c r="R8998" s="9">
        <f t="shared" ca="1" si="1547"/>
        <v>34.440586025451978</v>
      </c>
      <c r="S8998" s="9">
        <f t="shared" ca="1" si="1548"/>
        <v>39.305401570850556</v>
      </c>
      <c r="T8998" s="9">
        <f t="shared" ca="1" si="1549"/>
        <v>41.303148856188507</v>
      </c>
      <c r="U8998" s="9">
        <f t="shared" ca="1" si="1550"/>
        <v>39.0406915636216</v>
      </c>
      <c r="V8998" s="43">
        <f t="shared" ca="1" si="1551"/>
        <v>41.303148856188507</v>
      </c>
    </row>
    <row r="8999" spans="2:22" x14ac:dyDescent="0.25">
      <c r="B8999" s="9">
        <f t="shared" ca="1" si="1542"/>
        <v>27.753987831705484</v>
      </c>
      <c r="C8999" s="9">
        <f t="shared" ca="1" si="1544"/>
        <v>12.301198579561856</v>
      </c>
      <c r="D8999" s="9">
        <f t="shared" ca="1" si="1544"/>
        <v>9.4981493427910753</v>
      </c>
      <c r="E8999" s="9">
        <f t="shared" ca="1" si="1544"/>
        <v>10.164427828388931</v>
      </c>
      <c r="F8999" s="9">
        <f t="shared" ca="1" si="1544"/>
        <v>4.4857782519432199</v>
      </c>
      <c r="G8999" s="9">
        <f t="shared" ca="1" si="1544"/>
        <v>6.4926059701998486</v>
      </c>
      <c r="H8999" s="9">
        <f t="shared" ca="1" si="1544"/>
        <v>1.5560841741349722</v>
      </c>
      <c r="I8999" s="9">
        <f t="shared" ca="1" si="1544"/>
        <v>11.770720604760914</v>
      </c>
      <c r="J8999" s="9">
        <f t="shared" ca="1" si="1544"/>
        <v>5.5406571675603065</v>
      </c>
      <c r="K8999" s="9">
        <f t="shared" ca="1" si="1544"/>
        <v>5.5396325643248971</v>
      </c>
      <c r="L8999" s="9">
        <f t="shared" ca="1" si="1544"/>
        <v>9.8009442136519027</v>
      </c>
      <c r="M8999" s="9">
        <f t="shared" ca="1" si="1544"/>
        <v>12.290012721671257</v>
      </c>
      <c r="N8999" s="9">
        <f t="shared" ca="1" si="1544"/>
        <v>3.3285193119282184</v>
      </c>
      <c r="P8999" s="9">
        <f t="shared" ca="1" si="1545"/>
        <v>27.753987831705484</v>
      </c>
      <c r="Q8999" s="9">
        <f t="shared" ca="1" si="1546"/>
        <v>41.135747101091212</v>
      </c>
      <c r="R8999" s="9">
        <f t="shared" ca="1" si="1547"/>
        <v>35.456072921410097</v>
      </c>
      <c r="S8999" s="9">
        <f t="shared" ca="1" si="1548"/>
        <v>36.215935577030919</v>
      </c>
      <c r="T8999" s="9">
        <f t="shared" ca="1" si="1549"/>
        <v>40.890939443331959</v>
      </c>
      <c r="U8999" s="9">
        <f t="shared" ca="1" si="1550"/>
        <v>40.051488639423098</v>
      </c>
      <c r="V8999" s="43">
        <f t="shared" ca="1" si="1551"/>
        <v>41.135747101091212</v>
      </c>
    </row>
    <row r="9000" spans="2:22" x14ac:dyDescent="0.25">
      <c r="B9000" s="9">
        <f t="shared" ca="1" si="1542"/>
        <v>33.734697598369678</v>
      </c>
      <c r="C9000" s="9">
        <f t="shared" ca="1" si="1544"/>
        <v>8.0909856871624726</v>
      </c>
      <c r="D9000" s="9">
        <f t="shared" ca="1" si="1544"/>
        <v>6.5947913561500311</v>
      </c>
      <c r="E9000" s="9">
        <f t="shared" ca="1" si="1544"/>
        <v>12.234942161896134</v>
      </c>
      <c r="F9000" s="9">
        <f t="shared" ca="1" si="1544"/>
        <v>7.191946920278065</v>
      </c>
      <c r="G9000" s="9">
        <f t="shared" ca="1" si="1544"/>
        <v>6.7990748913543939</v>
      </c>
      <c r="H9000" s="9">
        <f t="shared" ca="1" si="1544"/>
        <v>2.2098974673726204</v>
      </c>
      <c r="I9000" s="9">
        <f t="shared" ca="1" si="1544"/>
        <v>9.2783407294568079</v>
      </c>
      <c r="J9000" s="9">
        <f t="shared" ca="1" si="1544"/>
        <v>4.99273007595583</v>
      </c>
      <c r="K9000" s="9">
        <f t="shared" ca="1" si="1544"/>
        <v>5.9679549068768853</v>
      </c>
      <c r="L9000" s="9">
        <f t="shared" ca="1" si="1544"/>
        <v>11.933657968754897</v>
      </c>
      <c r="M9000" s="9">
        <f t="shared" ca="1" si="1544"/>
        <v>12.374614291887795</v>
      </c>
      <c r="N9000" s="9">
        <f t="shared" ca="1" si="1544"/>
        <v>2.9485616807268231</v>
      </c>
      <c r="P9000" s="9">
        <f t="shared" ca="1" si="1545"/>
        <v>33.734697598369678</v>
      </c>
      <c r="Q9000" s="9">
        <f t="shared" ca="1" si="1546"/>
        <v>40.200877574496161</v>
      </c>
      <c r="R9000" s="9">
        <f t="shared" ca="1" si="1547"/>
        <v>36.133107163799146</v>
      </c>
      <c r="S9000" s="9">
        <f t="shared" ca="1" si="1548"/>
        <v>36.453938271235657</v>
      </c>
      <c r="T9000" s="9">
        <f t="shared" ca="1" si="1549"/>
        <v>37.554426626442961</v>
      </c>
      <c r="U9000" s="9">
        <f t="shared" ca="1" si="1550"/>
        <v>35.04682126884903</v>
      </c>
      <c r="V9000" s="43">
        <f t="shared" ca="1" si="1551"/>
        <v>40.200877574496161</v>
      </c>
    </row>
    <row r="9001" spans="2:22" x14ac:dyDescent="0.25">
      <c r="B9001" s="9">
        <f t="shared" ca="1" si="1542"/>
        <v>26.406292300157428</v>
      </c>
      <c r="C9001" s="9">
        <f t="shared" ca="1" si="1544"/>
        <v>12.926768939051209</v>
      </c>
      <c r="D9001" s="9">
        <f t="shared" ca="1" si="1544"/>
        <v>10.880840657291948</v>
      </c>
      <c r="E9001" s="9">
        <f t="shared" ca="1" si="1544"/>
        <v>12.233574150468208</v>
      </c>
      <c r="F9001" s="9">
        <f t="shared" ca="1" si="1544"/>
        <v>4.6434775490911955</v>
      </c>
      <c r="G9001" s="9">
        <f t="shared" ca="1" si="1544"/>
        <v>5.3952133129653967</v>
      </c>
      <c r="H9001" s="9">
        <f t="shared" ca="1" si="1544"/>
        <v>1.5736825401319305</v>
      </c>
      <c r="I9001" s="9">
        <f t="shared" ca="1" si="1544"/>
        <v>13.972659143892002</v>
      </c>
      <c r="J9001" s="9">
        <f t="shared" ca="1" si="1544"/>
        <v>4.5781878519978978</v>
      </c>
      <c r="K9001" s="9">
        <f t="shared" ca="1" si="1544"/>
        <v>5.8001773142804618</v>
      </c>
      <c r="L9001" s="9">
        <f t="shared" ca="1" si="1544"/>
        <v>9.4711344755273785</v>
      </c>
      <c r="M9001" s="9">
        <f t="shared" ca="1" si="1544"/>
        <v>13.390474703121424</v>
      </c>
      <c r="N9001" s="9">
        <f t="shared" ca="1" si="1544"/>
        <v>2.9718358554187168</v>
      </c>
      <c r="P9001" s="9">
        <f t="shared" ca="1" si="1545"/>
        <v>26.406292300157428</v>
      </c>
      <c r="Q9001" s="9">
        <f t="shared" ca="1" si="1546"/>
        <v>42.181501272463407</v>
      </c>
      <c r="R9001" s="9">
        <f t="shared" ca="1" si="1547"/>
        <v>35.813394133368959</v>
      </c>
      <c r="S9001" s="9">
        <f t="shared" ca="1" si="1548"/>
        <v>36.092884155615835</v>
      </c>
      <c r="T9001" s="9">
        <f t="shared" ca="1" si="1549"/>
        <v>42.691683445095443</v>
      </c>
      <c r="U9001" s="9">
        <f t="shared" ca="1" si="1550"/>
        <v>43.639187817270766</v>
      </c>
      <c r="V9001" s="43">
        <f t="shared" ca="1" si="1551"/>
        <v>43.639187817270766</v>
      </c>
    </row>
    <row r="9002" spans="2:22" x14ac:dyDescent="0.25">
      <c r="B9002" s="9">
        <f t="shared" ca="1" si="1542"/>
        <v>27.249784967997339</v>
      </c>
      <c r="C9002" s="9">
        <f t="shared" ca="1" si="1544"/>
        <v>9.2542567865586491</v>
      </c>
      <c r="D9002" s="9">
        <f t="shared" ca="1" si="1544"/>
        <v>7.8388271314087525</v>
      </c>
      <c r="E9002" s="9">
        <f t="shared" ca="1" si="1544"/>
        <v>11.627046871759395</v>
      </c>
      <c r="F9002" s="9">
        <f t="shared" ca="1" si="1544"/>
        <v>5.623519607371307</v>
      </c>
      <c r="G9002" s="9">
        <f t="shared" ca="1" si="1544"/>
        <v>5.5474544183031211</v>
      </c>
      <c r="H9002" s="9">
        <f t="shared" ca="1" si="1544"/>
        <v>1.8122057131346494</v>
      </c>
      <c r="I9002" s="9">
        <f t="shared" ca="1" si="1544"/>
        <v>14.302709250739245</v>
      </c>
      <c r="J9002" s="9">
        <f t="shared" ca="1" si="1544"/>
        <v>4.4433726073928321</v>
      </c>
      <c r="K9002" s="9">
        <f t="shared" ca="1" si="1544"/>
        <v>6.5619886834154411</v>
      </c>
      <c r="L9002" s="9">
        <f t="shared" ca="1" si="1544"/>
        <v>10.999118555317779</v>
      </c>
      <c r="M9002" s="9">
        <f t="shared" ca="1" si="1544"/>
        <v>12.775711318714842</v>
      </c>
      <c r="N9002" s="9">
        <f t="shared" ca="1" si="1544"/>
        <v>4.4862272480649086</v>
      </c>
      <c r="P9002" s="9">
        <f t="shared" ca="1" si="1545"/>
        <v>27.249784967997339</v>
      </c>
      <c r="Q9002" s="9">
        <f t="shared" ca="1" si="1546"/>
        <v>40.810022069093563</v>
      </c>
      <c r="R9002" s="9">
        <f t="shared" ca="1" si="1547"/>
        <v>36.925110880728084</v>
      </c>
      <c r="S9002" s="9">
        <f t="shared" ca="1" si="1548"/>
        <v>37.245821749644648</v>
      </c>
      <c r="T9002" s="9">
        <f t="shared" ca="1" si="1549"/>
        <v>43.174336603833808</v>
      </c>
      <c r="U9002" s="9">
        <f t="shared" ca="1" si="1550"/>
        <v>40.464702119165963</v>
      </c>
      <c r="V9002" s="43">
        <f t="shared" ca="1" si="1551"/>
        <v>43.174336603833808</v>
      </c>
    </row>
    <row r="9003" spans="2:22" x14ac:dyDescent="0.25">
      <c r="B9003" s="9">
        <f t="shared" ca="1" si="1542"/>
        <v>36.124204049110674</v>
      </c>
      <c r="C9003" s="9">
        <f t="shared" ca="1" si="1544"/>
        <v>8.7326738163028317</v>
      </c>
      <c r="D9003" s="9">
        <f t="shared" ca="1" si="1544"/>
        <v>8.9967660176092465</v>
      </c>
      <c r="E9003" s="9">
        <f t="shared" ca="1" si="1544"/>
        <v>11.133234760171044</v>
      </c>
      <c r="F9003" s="9">
        <f t="shared" ca="1" si="1544"/>
        <v>5.2600113380972786</v>
      </c>
      <c r="G9003" s="9">
        <f t="shared" ca="1" si="1544"/>
        <v>11.921390646891206</v>
      </c>
      <c r="H9003" s="9">
        <f t="shared" ca="1" si="1544"/>
        <v>3.117600275207316</v>
      </c>
      <c r="I9003" s="9">
        <f t="shared" ca="1" si="1544"/>
        <v>12.713195873896098</v>
      </c>
      <c r="J9003" s="9">
        <f t="shared" ca="1" si="1544"/>
        <v>5.0279340478655596</v>
      </c>
      <c r="K9003" s="9">
        <f t="shared" ref="C9003:N9024" ca="1" si="1552">_xlfn.BETA.INV(RAND(),K$20,K$21,K$15,K$17)</f>
        <v>6.0151811826584094</v>
      </c>
      <c r="L9003" s="9">
        <f t="shared" ca="1" si="1552"/>
        <v>11.808864254911752</v>
      </c>
      <c r="M9003" s="9">
        <f t="shared" ca="1" si="1552"/>
        <v>10.956035382334305</v>
      </c>
      <c r="N9003" s="9">
        <f t="shared" ca="1" si="1552"/>
        <v>2.723174612065911</v>
      </c>
      <c r="P9003" s="9">
        <f t="shared" ca="1" si="1545"/>
        <v>36.124204049110674</v>
      </c>
      <c r="Q9003" s="9">
        <f t="shared" ca="1" si="1546"/>
        <v>39.425881491317099</v>
      </c>
      <c r="R9003" s="9">
        <f t="shared" ca="1" si="1547"/>
        <v>34.539905204036181</v>
      </c>
      <c r="S9003" s="9">
        <f t="shared" ca="1" si="1548"/>
        <v>44.582976989343841</v>
      </c>
      <c r="T9003" s="9">
        <f t="shared" ca="1" si="1549"/>
        <v>48.163391405374213</v>
      </c>
      <c r="U9003" s="9">
        <f t="shared" ca="1" si="1550"/>
        <v>44.587387920730855</v>
      </c>
      <c r="V9003" s="43">
        <f t="shared" ca="1" si="1551"/>
        <v>48.163391405374213</v>
      </c>
    </row>
    <row r="9004" spans="2:22" x14ac:dyDescent="0.25">
      <c r="B9004" s="9">
        <f t="shared" ca="1" si="1542"/>
        <v>35.672560728651007</v>
      </c>
      <c r="C9004" s="9">
        <f t="shared" ca="1" si="1552"/>
        <v>12.623379113246886</v>
      </c>
      <c r="D9004" s="9">
        <f t="shared" ca="1" si="1552"/>
        <v>9.451779574821785</v>
      </c>
      <c r="E9004" s="9">
        <f t="shared" ca="1" si="1552"/>
        <v>11.105575756383807</v>
      </c>
      <c r="F9004" s="9">
        <f t="shared" ca="1" si="1552"/>
        <v>6.1194003951238223</v>
      </c>
      <c r="G9004" s="9">
        <f t="shared" ca="1" si="1552"/>
        <v>5.7293242409567515</v>
      </c>
      <c r="H9004" s="9">
        <f t="shared" ca="1" si="1552"/>
        <v>2.6093463541733186</v>
      </c>
      <c r="I9004" s="9">
        <f t="shared" ca="1" si="1552"/>
        <v>11.767145949257188</v>
      </c>
      <c r="J9004" s="9">
        <f t="shared" ca="1" si="1552"/>
        <v>5.0328578689987626</v>
      </c>
      <c r="K9004" s="9">
        <f t="shared" ca="1" si="1552"/>
        <v>5.5780626439193952</v>
      </c>
      <c r="L9004" s="9">
        <f t="shared" ca="1" si="1552"/>
        <v>9.322164071511839</v>
      </c>
      <c r="M9004" s="9">
        <f t="shared" ca="1" si="1552"/>
        <v>14.733822136459722</v>
      </c>
      <c r="N9004" s="9">
        <f t="shared" ca="1" si="1552"/>
        <v>2.5748393336661644</v>
      </c>
      <c r="P9004" s="9">
        <f t="shared" ca="1" si="1545"/>
        <v>35.672560728651007</v>
      </c>
      <c r="Q9004" s="9">
        <f t="shared" ca="1" si="1546"/>
        <v>40.658816143807456</v>
      </c>
      <c r="R9004" s="9">
        <f t="shared" ca="1" si="1547"/>
        <v>36.21784555746811</v>
      </c>
      <c r="S9004" s="9">
        <f t="shared" ca="1" si="1548"/>
        <v>35.265516219049246</v>
      </c>
      <c r="T9004" s="9">
        <f t="shared" ca="1" si="1549"/>
        <v>38.845253170213724</v>
      </c>
      <c r="U9004" s="9">
        <f t="shared" ca="1" si="1550"/>
        <v>41.682071901495448</v>
      </c>
      <c r="V9004" s="43">
        <f t="shared" ca="1" si="1551"/>
        <v>41.682071901495448</v>
      </c>
    </row>
    <row r="9005" spans="2:22" x14ac:dyDescent="0.25">
      <c r="B9005" s="9">
        <f t="shared" ca="1" si="1542"/>
        <v>31.556793528459217</v>
      </c>
      <c r="C9005" s="9">
        <f t="shared" ca="1" si="1552"/>
        <v>11.11633630481511</v>
      </c>
      <c r="D9005" s="9">
        <f t="shared" ca="1" si="1552"/>
        <v>8.8440958339728404</v>
      </c>
      <c r="E9005" s="9">
        <f t="shared" ca="1" si="1552"/>
        <v>12.42462065897406</v>
      </c>
      <c r="F9005" s="9">
        <f t="shared" ca="1" si="1552"/>
        <v>4.8617891955083934</v>
      </c>
      <c r="G9005" s="9">
        <f t="shared" ca="1" si="1552"/>
        <v>5.1216416713877093</v>
      </c>
      <c r="H9005" s="9">
        <f t="shared" ca="1" si="1552"/>
        <v>2.2472408434827633</v>
      </c>
      <c r="I9005" s="9">
        <f t="shared" ca="1" si="1552"/>
        <v>11.492998686602906</v>
      </c>
      <c r="J9005" s="9">
        <f t="shared" ca="1" si="1552"/>
        <v>5.2260138672490175</v>
      </c>
      <c r="K9005" s="9">
        <f t="shared" ca="1" si="1552"/>
        <v>5.5804025675845317</v>
      </c>
      <c r="L9005" s="9">
        <f t="shared" ca="1" si="1552"/>
        <v>8.8390471591313009</v>
      </c>
      <c r="M9005" s="9">
        <f t="shared" ca="1" si="1552"/>
        <v>14.000611967314548</v>
      </c>
      <c r="N9005" s="9">
        <f t="shared" ca="1" si="1552"/>
        <v>4.7996672685068091</v>
      </c>
      <c r="P9005" s="9">
        <f t="shared" ca="1" si="1545"/>
        <v>31.556793528459217</v>
      </c>
      <c r="Q9005" s="9">
        <f t="shared" ca="1" si="1546"/>
        <v>42.4056852586763</v>
      </c>
      <c r="R9005" s="9">
        <f t="shared" ca="1" si="1547"/>
        <v>35.197242495546149</v>
      </c>
      <c r="S9005" s="9">
        <f t="shared" ca="1" si="1548"/>
        <v>35.432095344065957</v>
      </c>
      <c r="T9005" s="9">
        <f t="shared" ca="1" si="1549"/>
        <v>39.097450619601567</v>
      </c>
      <c r="U9005" s="9">
        <f t="shared" ca="1" si="1550"/>
        <v>39.459348159278008</v>
      </c>
      <c r="V9005" s="43">
        <f t="shared" ca="1" si="1551"/>
        <v>42.4056852586763</v>
      </c>
    </row>
    <row r="9006" spans="2:22" x14ac:dyDescent="0.25">
      <c r="B9006" s="9">
        <f t="shared" ca="1" si="1542"/>
        <v>26.662118835476296</v>
      </c>
      <c r="C9006" s="9">
        <f t="shared" ca="1" si="1552"/>
        <v>10.439598368328713</v>
      </c>
      <c r="D9006" s="9">
        <f t="shared" ca="1" si="1552"/>
        <v>8.1761906445515979</v>
      </c>
      <c r="E9006" s="9">
        <f t="shared" ca="1" si="1552"/>
        <v>11.474961272055365</v>
      </c>
      <c r="F9006" s="9">
        <f t="shared" ca="1" si="1552"/>
        <v>5.915790060424829</v>
      </c>
      <c r="G9006" s="9">
        <f t="shared" ca="1" si="1552"/>
        <v>7.328685796438684</v>
      </c>
      <c r="H9006" s="9">
        <f t="shared" ca="1" si="1552"/>
        <v>3.169623251112025</v>
      </c>
      <c r="I9006" s="9">
        <f t="shared" ca="1" si="1552"/>
        <v>15.177853922330835</v>
      </c>
      <c r="J9006" s="9">
        <f t="shared" ca="1" si="1552"/>
        <v>6.1373623277910907</v>
      </c>
      <c r="K9006" s="9">
        <f t="shared" ca="1" si="1552"/>
        <v>6.2423174579438685</v>
      </c>
      <c r="L9006" s="9">
        <f t="shared" ca="1" si="1552"/>
        <v>11.048656241502941</v>
      </c>
      <c r="M9006" s="9">
        <f t="shared" ca="1" si="1552"/>
        <v>13.729710020548081</v>
      </c>
      <c r="N9006" s="9">
        <f t="shared" ca="1" si="1552"/>
        <v>4.3066052351612942</v>
      </c>
      <c r="P9006" s="9">
        <f t="shared" ca="1" si="1545"/>
        <v>26.662118835476296</v>
      </c>
      <c r="Q9006" s="9">
        <f t="shared" ca="1" si="1546"/>
        <v>43.407183444839404</v>
      </c>
      <c r="R9006" s="9">
        <f t="shared" ca="1" si="1547"/>
        <v>37.952967363361644</v>
      </c>
      <c r="S9006" s="9">
        <f t="shared" ca="1" si="1548"/>
        <v>40.27207862671041</v>
      </c>
      <c r="T9006" s="9">
        <f t="shared" ca="1" si="1549"/>
        <v>46.037991839985352</v>
      </c>
      <c r="U9006" s="9">
        <f t="shared" ca="1" si="1550"/>
        <v>44.412440383869196</v>
      </c>
      <c r="V9006" s="43">
        <f t="shared" ca="1" si="1551"/>
        <v>46.037991839985352</v>
      </c>
    </row>
    <row r="9007" spans="2:22" x14ac:dyDescent="0.25">
      <c r="B9007" s="9">
        <f t="shared" ca="1" si="1542"/>
        <v>33.227224401779424</v>
      </c>
      <c r="C9007" s="9">
        <f t="shared" ca="1" si="1552"/>
        <v>9.8652084740421131</v>
      </c>
      <c r="D9007" s="9">
        <f t="shared" ca="1" si="1552"/>
        <v>11.470005127080022</v>
      </c>
      <c r="E9007" s="9">
        <f t="shared" ca="1" si="1552"/>
        <v>11.300026423855059</v>
      </c>
      <c r="F9007" s="9">
        <f t="shared" ca="1" si="1552"/>
        <v>5.6165661127951729</v>
      </c>
      <c r="G9007" s="9">
        <f t="shared" ca="1" si="1552"/>
        <v>7.229377372349953</v>
      </c>
      <c r="H9007" s="9">
        <f t="shared" ca="1" si="1552"/>
        <v>2.9894060882858655</v>
      </c>
      <c r="I9007" s="9">
        <f t="shared" ca="1" si="1552"/>
        <v>9.0785891341986762</v>
      </c>
      <c r="J9007" s="9">
        <f t="shared" ca="1" si="1552"/>
        <v>4.9526546409049477</v>
      </c>
      <c r="K9007" s="9">
        <f t="shared" ca="1" si="1552"/>
        <v>6.0427494055983004</v>
      </c>
      <c r="L9007" s="9">
        <f t="shared" ca="1" si="1552"/>
        <v>8.282555127924649</v>
      </c>
      <c r="M9007" s="9">
        <f t="shared" ca="1" si="1552"/>
        <v>12.427948616903141</v>
      </c>
      <c r="N9007" s="9">
        <f t="shared" ca="1" si="1552"/>
        <v>5.1952121757430412</v>
      </c>
      <c r="P9007" s="9">
        <f t="shared" ca="1" si="1545"/>
        <v>33.227224401779424</v>
      </c>
      <c r="Q9007" s="9">
        <f t="shared" ca="1" si="1546"/>
        <v>39.595656842469808</v>
      </c>
      <c r="R9007" s="9">
        <f t="shared" ca="1" si="1547"/>
        <v>35.00229129610328</v>
      </c>
      <c r="S9007" s="9">
        <f t="shared" ca="1" si="1548"/>
        <v>41.209305296981825</v>
      </c>
      <c r="T9007" s="9">
        <f t="shared" ca="1" si="1549"/>
        <v>41.255738937296343</v>
      </c>
      <c r="U9007" s="9">
        <f t="shared" ca="1" si="1550"/>
        <v>40.20592025053179</v>
      </c>
      <c r="V9007" s="43">
        <f t="shared" ca="1" si="1551"/>
        <v>41.255738937296343</v>
      </c>
    </row>
    <row r="9008" spans="2:22" x14ac:dyDescent="0.25">
      <c r="B9008" s="9">
        <f t="shared" ca="1" si="1542"/>
        <v>34.771314834428786</v>
      </c>
      <c r="C9008" s="9">
        <f t="shared" ca="1" si="1552"/>
        <v>10.35251912882786</v>
      </c>
      <c r="D9008" s="9">
        <f t="shared" ca="1" si="1552"/>
        <v>9.1559363992496294</v>
      </c>
      <c r="E9008" s="9">
        <f t="shared" ca="1" si="1552"/>
        <v>13.180689543488553</v>
      </c>
      <c r="F9008" s="9">
        <f t="shared" ca="1" si="1552"/>
        <v>5.0490606914579743</v>
      </c>
      <c r="G9008" s="9">
        <f t="shared" ca="1" si="1552"/>
        <v>8.4327636579722594</v>
      </c>
      <c r="H9008" s="9">
        <f t="shared" ca="1" si="1552"/>
        <v>2.6065837506787108</v>
      </c>
      <c r="I9008" s="9">
        <f t="shared" ca="1" si="1552"/>
        <v>13.776302573442949</v>
      </c>
      <c r="J9008" s="9">
        <f t="shared" ca="1" si="1552"/>
        <v>6.5218675711360756</v>
      </c>
      <c r="K9008" s="9">
        <f t="shared" ca="1" si="1552"/>
        <v>6.2483607393521545</v>
      </c>
      <c r="L9008" s="9">
        <f t="shared" ca="1" si="1552"/>
        <v>10.34724770360058</v>
      </c>
      <c r="M9008" s="9">
        <f t="shared" ca="1" si="1552"/>
        <v>13.79563984699114</v>
      </c>
      <c r="N9008" s="9">
        <f t="shared" ca="1" si="1552"/>
        <v>2.1433201650408655</v>
      </c>
      <c r="P9008" s="9">
        <f t="shared" ca="1" si="1545"/>
        <v>34.771314834428786</v>
      </c>
      <c r="Q9008" s="9">
        <f t="shared" ca="1" si="1546"/>
        <v>42.545644112093939</v>
      </c>
      <c r="R9008" s="9">
        <f t="shared" ca="1" si="1547"/>
        <v>34.140508428279432</v>
      </c>
      <c r="S9008" s="9">
        <f t="shared" ca="1" si="1548"/>
        <v>38.934212415894194</v>
      </c>
      <c r="T9008" s="9">
        <f t="shared" ca="1" si="1549"/>
        <v>43.855570499306282</v>
      </c>
      <c r="U9008" s="9">
        <f t="shared" ca="1" si="1550"/>
        <v>45.160642477655983</v>
      </c>
      <c r="V9008" s="43">
        <f t="shared" ca="1" si="1551"/>
        <v>45.160642477655983</v>
      </c>
    </row>
    <row r="9009" spans="2:22" x14ac:dyDescent="0.25">
      <c r="B9009" s="9">
        <f t="shared" ca="1" si="1542"/>
        <v>32.827191010030027</v>
      </c>
      <c r="C9009" s="9">
        <f t="shared" ca="1" si="1552"/>
        <v>11.721748332985076</v>
      </c>
      <c r="D9009" s="9">
        <f t="shared" ca="1" si="1552"/>
        <v>8.6411567183654299</v>
      </c>
      <c r="E9009" s="9">
        <f t="shared" ca="1" si="1552"/>
        <v>12.38062865710047</v>
      </c>
      <c r="F9009" s="9">
        <f t="shared" ca="1" si="1552"/>
        <v>5.4219089365059725</v>
      </c>
      <c r="G9009" s="9">
        <f t="shared" ca="1" si="1552"/>
        <v>5.3252298013887769</v>
      </c>
      <c r="H9009" s="9">
        <f t="shared" ca="1" si="1552"/>
        <v>2.4766536608014591</v>
      </c>
      <c r="I9009" s="9">
        <f t="shared" ca="1" si="1552"/>
        <v>11.625320250661003</v>
      </c>
      <c r="J9009" s="9">
        <f t="shared" ca="1" si="1552"/>
        <v>4.9682371467510977</v>
      </c>
      <c r="K9009" s="9">
        <f t="shared" ca="1" si="1552"/>
        <v>6.5404036728305854</v>
      </c>
      <c r="L9009" s="9">
        <f t="shared" ca="1" si="1552"/>
        <v>10.387315261575853</v>
      </c>
      <c r="M9009" s="9">
        <f t="shared" ca="1" si="1552"/>
        <v>11.813635501728566</v>
      </c>
      <c r="N9009" s="9">
        <f t="shared" ca="1" si="1552"/>
        <v>2.5943910714253087</v>
      </c>
      <c r="P9009" s="9">
        <f t="shared" ca="1" si="1545"/>
        <v>32.827191010030027</v>
      </c>
      <c r="Q9009" s="9">
        <f t="shared" ca="1" si="1546"/>
        <v>42.052320469837802</v>
      </c>
      <c r="R9009" s="9">
        <f t="shared" ca="1" si="1547"/>
        <v>36.665767275322793</v>
      </c>
      <c r="S9009" s="9">
        <f t="shared" ca="1" si="1548"/>
        <v>35.965150186387412</v>
      </c>
      <c r="T9009" s="9">
        <f t="shared" ca="1" si="1549"/>
        <v>38.573413103416371</v>
      </c>
      <c r="U9009" s="9">
        <f t="shared" ca="1" si="1550"/>
        <v>37.40534227214377</v>
      </c>
      <c r="V9009" s="43">
        <f t="shared" ca="1" si="1551"/>
        <v>42.052320469837802</v>
      </c>
    </row>
    <row r="9010" spans="2:22" x14ac:dyDescent="0.25">
      <c r="B9010" s="9">
        <f t="shared" ca="1" si="1542"/>
        <v>27.222311610854899</v>
      </c>
      <c r="C9010" s="9">
        <f t="shared" ca="1" si="1552"/>
        <v>10.260360511314889</v>
      </c>
      <c r="D9010" s="9">
        <f t="shared" ca="1" si="1552"/>
        <v>6.1178021796184749</v>
      </c>
      <c r="E9010" s="9">
        <f t="shared" ca="1" si="1552"/>
        <v>11.582461147235575</v>
      </c>
      <c r="F9010" s="9">
        <f t="shared" ca="1" si="1552"/>
        <v>5.6652150701535664</v>
      </c>
      <c r="G9010" s="9">
        <f t="shared" ca="1" si="1552"/>
        <v>6.2069236429202341</v>
      </c>
      <c r="H9010" s="9">
        <f t="shared" ca="1" si="1552"/>
        <v>2.8506495194675239</v>
      </c>
      <c r="I9010" s="9">
        <f t="shared" ca="1" si="1552"/>
        <v>12.681380255234281</v>
      </c>
      <c r="J9010" s="9">
        <f t="shared" ca="1" si="1552"/>
        <v>5.4509192416338665</v>
      </c>
      <c r="K9010" s="9">
        <f t="shared" ca="1" si="1552"/>
        <v>5.8939121673154569</v>
      </c>
      <c r="L9010" s="9">
        <f t="shared" ca="1" si="1552"/>
        <v>8.7272022151592346</v>
      </c>
      <c r="M9010" s="9">
        <f t="shared" ca="1" si="1552"/>
        <v>12.910619085426704</v>
      </c>
      <c r="N9010" s="9">
        <f t="shared" ca="1" si="1552"/>
        <v>4.783361346498288</v>
      </c>
      <c r="P9010" s="9">
        <f t="shared" ca="1" si="1545"/>
        <v>27.222311610854899</v>
      </c>
      <c r="Q9010" s="9">
        <f t="shared" ca="1" si="1546"/>
        <v>40.804304461841852</v>
      </c>
      <c r="R9010" s="9">
        <f t="shared" ca="1" si="1547"/>
        <v>35.330051310441434</v>
      </c>
      <c r="S9010" s="9">
        <f t="shared" ca="1" si="1548"/>
        <v>34.57985107097921</v>
      </c>
      <c r="T9010" s="9">
        <f t="shared" ca="1" si="1549"/>
        <v>38.516669639430511</v>
      </c>
      <c r="U9010" s="9">
        <f t="shared" ca="1" si="1550"/>
        <v>37.916725163199693</v>
      </c>
      <c r="V9010" s="43">
        <f t="shared" ca="1" si="1551"/>
        <v>40.804304461841852</v>
      </c>
    </row>
    <row r="9011" spans="2:22" x14ac:dyDescent="0.25">
      <c r="B9011" s="9">
        <f t="shared" ca="1" si="1542"/>
        <v>35.466312244338155</v>
      </c>
      <c r="C9011" s="9">
        <f t="shared" ca="1" si="1552"/>
        <v>10.847303116612004</v>
      </c>
      <c r="D9011" s="9">
        <f t="shared" ca="1" si="1552"/>
        <v>8.6653869698966997</v>
      </c>
      <c r="E9011" s="9">
        <f t="shared" ca="1" si="1552"/>
        <v>9.7596314202200993</v>
      </c>
      <c r="F9011" s="9">
        <f t="shared" ca="1" si="1552"/>
        <v>5.4616395380681126</v>
      </c>
      <c r="G9011" s="9">
        <f t="shared" ca="1" si="1552"/>
        <v>9.7473438438180207</v>
      </c>
      <c r="H9011" s="9">
        <f t="shared" ca="1" si="1552"/>
        <v>2.3991745618660199</v>
      </c>
      <c r="I9011" s="9">
        <f t="shared" ca="1" si="1552"/>
        <v>14.499990659689475</v>
      </c>
      <c r="J9011" s="9">
        <f t="shared" ca="1" si="1552"/>
        <v>6.208298650441721</v>
      </c>
      <c r="K9011" s="9">
        <f t="shared" ca="1" si="1552"/>
        <v>6.1527375318414315</v>
      </c>
      <c r="L9011" s="9">
        <f t="shared" ca="1" si="1552"/>
        <v>8.6080818413074791</v>
      </c>
      <c r="M9011" s="9">
        <f t="shared" ca="1" si="1552"/>
        <v>11.473794730169699</v>
      </c>
      <c r="N9011" s="9">
        <f t="shared" ca="1" si="1552"/>
        <v>3.2309991214923977</v>
      </c>
      <c r="P9011" s="9">
        <f t="shared" ca="1" si="1545"/>
        <v>35.466312244338155</v>
      </c>
      <c r="Q9011" s="9">
        <f t="shared" ca="1" si="1546"/>
        <v>38.654314150073702</v>
      </c>
      <c r="R9011" s="9">
        <f t="shared" ca="1" si="1547"/>
        <v>34.300761149321424</v>
      </c>
      <c r="S9011" s="9">
        <f t="shared" ca="1" si="1548"/>
        <v>38.803723870222044</v>
      </c>
      <c r="T9011" s="9">
        <f t="shared" ca="1" si="1549"/>
        <v>44.751802436204073</v>
      </c>
      <c r="U9011" s="9">
        <f t="shared" ca="1" si="1550"/>
        <v>44.386516203573898</v>
      </c>
      <c r="V9011" s="43">
        <f t="shared" ca="1" si="1551"/>
        <v>44.751802436204073</v>
      </c>
    </row>
    <row r="9012" spans="2:22" x14ac:dyDescent="0.25">
      <c r="B9012" s="9">
        <f t="shared" ca="1" si="1542"/>
        <v>30.623477813595059</v>
      </c>
      <c r="C9012" s="9">
        <f t="shared" ca="1" si="1552"/>
        <v>8.7536243751125067</v>
      </c>
      <c r="D9012" s="9">
        <f t="shared" ca="1" si="1552"/>
        <v>5.291976409938421</v>
      </c>
      <c r="E9012" s="9">
        <f t="shared" ca="1" si="1552"/>
        <v>12.664726747136285</v>
      </c>
      <c r="F9012" s="9">
        <f t="shared" ca="1" si="1552"/>
        <v>5.4631282266326746</v>
      </c>
      <c r="G9012" s="9">
        <f t="shared" ca="1" si="1552"/>
        <v>6.0874708284481667</v>
      </c>
      <c r="H9012" s="9">
        <f t="shared" ca="1" si="1552"/>
        <v>2.6226258855701605</v>
      </c>
      <c r="I9012" s="9">
        <f t="shared" ca="1" si="1552"/>
        <v>17.970656851479564</v>
      </c>
      <c r="J9012" s="9">
        <f t="shared" ca="1" si="1552"/>
        <v>5.7079881387244278</v>
      </c>
      <c r="K9012" s="9">
        <f t="shared" ca="1" si="1552"/>
        <v>5.6940105756022055</v>
      </c>
      <c r="L9012" s="9">
        <f t="shared" ca="1" si="1552"/>
        <v>11.381856861561886</v>
      </c>
      <c r="M9012" s="9">
        <f t="shared" ca="1" si="1552"/>
        <v>10.901052278281227</v>
      </c>
      <c r="N9012" s="9">
        <f t="shared" ca="1" si="1552"/>
        <v>4.4441547522022118</v>
      </c>
      <c r="P9012" s="9">
        <f t="shared" ca="1" si="1545"/>
        <v>30.623477813595059</v>
      </c>
      <c r="Q9012" s="9">
        <f t="shared" ca="1" si="1546"/>
        <v>42.95235087473732</v>
      </c>
      <c r="R9012" s="9">
        <f t="shared" ca="1" si="1547"/>
        <v>35.736774791111486</v>
      </c>
      <c r="S9012" s="9">
        <f t="shared" ca="1" si="1548"/>
        <v>35.522095313323049</v>
      </c>
      <c r="T9012" s="9">
        <f t="shared" ca="1" si="1549"/>
        <v>45.176115703630245</v>
      </c>
      <c r="U9012" s="9">
        <f t="shared" ca="1" si="1550"/>
        <v>40.251156368147377</v>
      </c>
      <c r="V9012" s="43">
        <f t="shared" ca="1" si="1551"/>
        <v>45.176115703630245</v>
      </c>
    </row>
    <row r="9013" spans="2:22" x14ac:dyDescent="0.25">
      <c r="B9013" s="9">
        <f t="shared" ca="1" si="1542"/>
        <v>39.640272052499249</v>
      </c>
      <c r="C9013" s="9">
        <f t="shared" ca="1" si="1552"/>
        <v>10.491373168342912</v>
      </c>
      <c r="D9013" s="9">
        <f t="shared" ca="1" si="1552"/>
        <v>10.565167916357545</v>
      </c>
      <c r="E9013" s="9">
        <f t="shared" ca="1" si="1552"/>
        <v>11.015769451378532</v>
      </c>
      <c r="F9013" s="9">
        <f t="shared" ca="1" si="1552"/>
        <v>5.7468128206608657</v>
      </c>
      <c r="G9013" s="9">
        <f t="shared" ca="1" si="1552"/>
        <v>7.4811143830729678</v>
      </c>
      <c r="H9013" s="9">
        <f t="shared" ca="1" si="1552"/>
        <v>3.7855632518210438</v>
      </c>
      <c r="I9013" s="9">
        <f t="shared" ca="1" si="1552"/>
        <v>14.841262898364722</v>
      </c>
      <c r="J9013" s="9">
        <f t="shared" ca="1" si="1552"/>
        <v>5.0466468077831497</v>
      </c>
      <c r="K9013" s="9">
        <f t="shared" ca="1" si="1552"/>
        <v>5.896812168989336</v>
      </c>
      <c r="L9013" s="9">
        <f t="shared" ca="1" si="1552"/>
        <v>7.9226678502799617</v>
      </c>
      <c r="M9013" s="9">
        <f t="shared" ca="1" si="1552"/>
        <v>12.135016390376887</v>
      </c>
      <c r="N9013" s="9">
        <f t="shared" ca="1" si="1552"/>
        <v>4.2827139651208492</v>
      </c>
      <c r="P9013" s="9">
        <f t="shared" ca="1" si="1545"/>
        <v>39.640272052499249</v>
      </c>
      <c r="Q9013" s="9">
        <f t="shared" ca="1" si="1546"/>
        <v>38.759171242905403</v>
      </c>
      <c r="R9013" s="9">
        <f t="shared" ca="1" si="1547"/>
        <v>34.340379973393922</v>
      </c>
      <c r="S9013" s="9">
        <f t="shared" ca="1" si="1548"/>
        <v>39.934039535641702</v>
      </c>
      <c r="T9013" s="9">
        <f t="shared" ca="1" si="1549"/>
        <v>45.092927013196046</v>
      </c>
      <c r="U9013" s="9">
        <f t="shared" ca="1" si="1550"/>
        <v>45.022561588172124</v>
      </c>
      <c r="V9013" s="43">
        <f t="shared" ca="1" si="1551"/>
        <v>45.092927013196046</v>
      </c>
    </row>
    <row r="9014" spans="2:22" x14ac:dyDescent="0.25">
      <c r="B9014" s="9">
        <f t="shared" ca="1" si="1542"/>
        <v>32.600449170281287</v>
      </c>
      <c r="C9014" s="9">
        <f t="shared" ca="1" si="1552"/>
        <v>9.3289705759477055</v>
      </c>
      <c r="D9014" s="9">
        <f t="shared" ca="1" si="1552"/>
        <v>8.5715064420311382</v>
      </c>
      <c r="E9014" s="9">
        <f t="shared" ca="1" si="1552"/>
        <v>11.558911705510205</v>
      </c>
      <c r="F9014" s="9">
        <f t="shared" ca="1" si="1552"/>
        <v>5.95037936760931</v>
      </c>
      <c r="G9014" s="9">
        <f t="shared" ca="1" si="1552"/>
        <v>7.3430290617904452</v>
      </c>
      <c r="H9014" s="9">
        <f t="shared" ca="1" si="1552"/>
        <v>2.4737744660038512</v>
      </c>
      <c r="I9014" s="9">
        <f t="shared" ca="1" si="1552"/>
        <v>13.539704704108956</v>
      </c>
      <c r="J9014" s="9">
        <f t="shared" ca="1" si="1552"/>
        <v>4.6045780562685001</v>
      </c>
      <c r="K9014" s="9">
        <f t="shared" ca="1" si="1552"/>
        <v>6.6299506822811196</v>
      </c>
      <c r="L9014" s="9">
        <f t="shared" ca="1" si="1552"/>
        <v>9.2886855345239177</v>
      </c>
      <c r="M9014" s="9">
        <f t="shared" ca="1" si="1552"/>
        <v>12.53606561609865</v>
      </c>
      <c r="N9014" s="9">
        <f t="shared" ca="1" si="1552"/>
        <v>3.210836252241295</v>
      </c>
      <c r="P9014" s="9">
        <f t="shared" ca="1" si="1545"/>
        <v>32.600449170281287</v>
      </c>
      <c r="Q9014" s="9">
        <f t="shared" ca="1" si="1546"/>
        <v>37.991982124491628</v>
      </c>
      <c r="R9014" s="9">
        <f t="shared" ca="1" si="1547"/>
        <v>34.40882241260335</v>
      </c>
      <c r="S9014" s="9">
        <f t="shared" ca="1" si="1548"/>
        <v>37.517782438871762</v>
      </c>
      <c r="T9014" s="9">
        <f t="shared" ca="1" si="1549"/>
        <v>41.953761994695753</v>
      </c>
      <c r="U9014" s="9">
        <f t="shared" ca="1" si="1550"/>
        <v>41.990305824029193</v>
      </c>
      <c r="V9014" s="43">
        <f t="shared" ca="1" si="1551"/>
        <v>41.990305824029193</v>
      </c>
    </row>
    <row r="9015" spans="2:22" x14ac:dyDescent="0.25">
      <c r="B9015" s="9">
        <f t="shared" ca="1" si="1542"/>
        <v>40.506767187168656</v>
      </c>
      <c r="C9015" s="9">
        <f t="shared" ca="1" si="1552"/>
        <v>9.741389758341418</v>
      </c>
      <c r="D9015" s="9">
        <f t="shared" ca="1" si="1552"/>
        <v>7.7354380876210751</v>
      </c>
      <c r="E9015" s="9">
        <f t="shared" ca="1" si="1552"/>
        <v>13.012842426782544</v>
      </c>
      <c r="F9015" s="9">
        <f t="shared" ca="1" si="1552"/>
        <v>4.8801736598389702</v>
      </c>
      <c r="G9015" s="9">
        <f t="shared" ca="1" si="1552"/>
        <v>5.2217479433429359</v>
      </c>
      <c r="H9015" s="9">
        <f t="shared" ca="1" si="1552"/>
        <v>2.1500643875113967</v>
      </c>
      <c r="I9015" s="9">
        <f t="shared" ca="1" si="1552"/>
        <v>13.687570758616321</v>
      </c>
      <c r="J9015" s="9">
        <f t="shared" ca="1" si="1552"/>
        <v>5.908642429524658</v>
      </c>
      <c r="K9015" s="9">
        <f t="shared" ca="1" si="1552"/>
        <v>6.467119025460204</v>
      </c>
      <c r="L9015" s="9">
        <f t="shared" ca="1" si="1552"/>
        <v>9.9719641279136013</v>
      </c>
      <c r="M9015" s="9">
        <f t="shared" ca="1" si="1552"/>
        <v>11.467572885594358</v>
      </c>
      <c r="N9015" s="9">
        <f t="shared" ca="1" si="1552"/>
        <v>3.6109741198115954</v>
      </c>
      <c r="P9015" s="9">
        <f t="shared" ca="1" si="1545"/>
        <v>40.506767187168656</v>
      </c>
      <c r="Q9015" s="9">
        <f t="shared" ca="1" si="1546"/>
        <v>42.245812862373818</v>
      </c>
      <c r="R9015" s="9">
        <f t="shared" ca="1" si="1547"/>
        <v>34.671620691365789</v>
      </c>
      <c r="S9015" s="9">
        <f t="shared" ca="1" si="1548"/>
        <v>35.157307691660804</v>
      </c>
      <c r="T9015" s="9">
        <f t="shared" ca="1" si="1549"/>
        <v>40.22769503730553</v>
      </c>
      <c r="U9015" s="9">
        <f t="shared" ca="1" si="1550"/>
        <v>38.112329675174692</v>
      </c>
      <c r="V9015" s="43">
        <f t="shared" ca="1" si="1551"/>
        <v>42.245812862373818</v>
      </c>
    </row>
    <row r="9016" spans="2:22" x14ac:dyDescent="0.25">
      <c r="B9016" s="9">
        <f t="shared" ca="1" si="1542"/>
        <v>28.118775661593212</v>
      </c>
      <c r="C9016" s="9">
        <f t="shared" ca="1" si="1552"/>
        <v>9.79187478297262</v>
      </c>
      <c r="D9016" s="9">
        <f t="shared" ca="1" si="1552"/>
        <v>8.8124940366605671</v>
      </c>
      <c r="E9016" s="9">
        <f t="shared" ca="1" si="1552"/>
        <v>11.471133358681005</v>
      </c>
      <c r="F9016" s="9">
        <f t="shared" ca="1" si="1552"/>
        <v>5.4418309794332069</v>
      </c>
      <c r="G9016" s="9">
        <f t="shared" ca="1" si="1552"/>
        <v>8.7910039869984349</v>
      </c>
      <c r="H9016" s="9">
        <f t="shared" ca="1" si="1552"/>
        <v>2.7649161557541047</v>
      </c>
      <c r="I9016" s="9">
        <f t="shared" ca="1" si="1552"/>
        <v>13.377997765518744</v>
      </c>
      <c r="J9016" s="9">
        <f t="shared" ca="1" si="1552"/>
        <v>4.9653307746429149</v>
      </c>
      <c r="K9016" s="9">
        <f t="shared" ca="1" si="1552"/>
        <v>6.707232564015448</v>
      </c>
      <c r="L9016" s="9">
        <f t="shared" ca="1" si="1552"/>
        <v>8.1951415193944985</v>
      </c>
      <c r="M9016" s="9">
        <f t="shared" ca="1" si="1552"/>
        <v>12.209120520840445</v>
      </c>
      <c r="N9016" s="9">
        <f t="shared" ca="1" si="1552"/>
        <v>4.0035721174609913</v>
      </c>
      <c r="P9016" s="9">
        <f t="shared" ca="1" si="1545"/>
        <v>28.118775661593212</v>
      </c>
      <c r="Q9016" s="9">
        <f t="shared" ca="1" si="1546"/>
        <v>38.427052553152031</v>
      </c>
      <c r="R9016" s="9">
        <f t="shared" ca="1" si="1547"/>
        <v>34.139651963276762</v>
      </c>
      <c r="S9016" s="9">
        <f t="shared" ca="1" si="1548"/>
        <v>39.274360380284044</v>
      </c>
      <c r="T9016" s="9">
        <f t="shared" ca="1" si="1549"/>
        <v>43.18020942603323</v>
      </c>
      <c r="U9016" s="9">
        <f t="shared" ca="1" si="1550"/>
        <v>43.190616310018186</v>
      </c>
      <c r="V9016" s="43">
        <f t="shared" ca="1" si="1551"/>
        <v>43.190616310018186</v>
      </c>
    </row>
    <row r="9017" spans="2:22" x14ac:dyDescent="0.25">
      <c r="B9017" s="9">
        <f t="shared" ca="1" si="1542"/>
        <v>38.92002229008316</v>
      </c>
      <c r="C9017" s="9">
        <f t="shared" ca="1" si="1552"/>
        <v>9.2018914643281047</v>
      </c>
      <c r="D9017" s="9">
        <f t="shared" ca="1" si="1552"/>
        <v>6.1358388623690265</v>
      </c>
      <c r="E9017" s="9">
        <f t="shared" ca="1" si="1552"/>
        <v>12.773432521607871</v>
      </c>
      <c r="F9017" s="9">
        <f t="shared" ca="1" si="1552"/>
        <v>6.3131254786657571</v>
      </c>
      <c r="G9017" s="9">
        <f t="shared" ca="1" si="1552"/>
        <v>8.5743176162292478</v>
      </c>
      <c r="H9017" s="9">
        <f t="shared" ca="1" si="1552"/>
        <v>2.382589669163532</v>
      </c>
      <c r="I9017" s="9">
        <f t="shared" ca="1" si="1552"/>
        <v>15.307510578553654</v>
      </c>
      <c r="J9017" s="9">
        <f t="shared" ca="1" si="1552"/>
        <v>4.4106207252290757</v>
      </c>
      <c r="K9017" s="9">
        <f t="shared" ca="1" si="1552"/>
        <v>7.313837883889029</v>
      </c>
      <c r="L9017" s="9">
        <f t="shared" ca="1" si="1552"/>
        <v>10.208928481522461</v>
      </c>
      <c r="M9017" s="9">
        <f t="shared" ca="1" si="1552"/>
        <v>13.047410983630616</v>
      </c>
      <c r="N9017" s="9">
        <f t="shared" ca="1" si="1552"/>
        <v>2.2494075085522769</v>
      </c>
      <c r="P9017" s="9">
        <f t="shared" ca="1" si="1545"/>
        <v>38.92002229008316</v>
      </c>
      <c r="Q9017" s="9">
        <f t="shared" ca="1" si="1546"/>
        <v>38.844280701239789</v>
      </c>
      <c r="R9017" s="9">
        <f t="shared" ca="1" si="1547"/>
        <v>35.287190816957626</v>
      </c>
      <c r="S9017" s="9">
        <f t="shared" ca="1" si="1548"/>
        <v>36.864920021725574</v>
      </c>
      <c r="T9017" s="9">
        <f t="shared" ca="1" si="1549"/>
        <v>42.476003047226662</v>
      </c>
      <c r="U9017" s="9">
        <f t="shared" ca="1" si="1550"/>
        <v>43.065078040782545</v>
      </c>
      <c r="V9017" s="43">
        <f t="shared" ca="1" si="1551"/>
        <v>43.065078040782545</v>
      </c>
    </row>
    <row r="9018" spans="2:22" x14ac:dyDescent="0.25">
      <c r="B9018" s="9">
        <f t="shared" ref="B9018:B9081" ca="1" si="1553">_xlfn.BETA.INV(RAND(),B$20,B$21,B$15,B$17)</f>
        <v>34.977343793382929</v>
      </c>
      <c r="C9018" s="9">
        <f t="shared" ca="1" si="1552"/>
        <v>13.006811715990047</v>
      </c>
      <c r="D9018" s="9">
        <f t="shared" ca="1" si="1552"/>
        <v>6.0894032229037061</v>
      </c>
      <c r="E9018" s="9">
        <f t="shared" ca="1" si="1552"/>
        <v>14.741901797000436</v>
      </c>
      <c r="F9018" s="9">
        <f t="shared" ca="1" si="1552"/>
        <v>5.4226590006689683</v>
      </c>
      <c r="G9018" s="9">
        <f t="shared" ca="1" si="1552"/>
        <v>5.2473420906430999</v>
      </c>
      <c r="H9018" s="9">
        <f t="shared" ca="1" si="1552"/>
        <v>2.741918803855798</v>
      </c>
      <c r="I9018" s="9">
        <f t="shared" ca="1" si="1552"/>
        <v>9.4717830668469638</v>
      </c>
      <c r="J9018" s="9">
        <f t="shared" ca="1" si="1552"/>
        <v>5.2568455688079485</v>
      </c>
      <c r="K9018" s="9">
        <f t="shared" ca="1" si="1552"/>
        <v>5.9208287260480246</v>
      </c>
      <c r="L9018" s="9">
        <f t="shared" ca="1" si="1552"/>
        <v>11.349505724219036</v>
      </c>
      <c r="M9018" s="9">
        <f t="shared" ca="1" si="1552"/>
        <v>12.714838924960997</v>
      </c>
      <c r="N9018" s="9">
        <f t="shared" ca="1" si="1552"/>
        <v>3.1800973018134981</v>
      </c>
      <c r="P9018" s="9">
        <f t="shared" ca="1" si="1545"/>
        <v>34.977343793382929</v>
      </c>
      <c r="Q9018" s="9">
        <f t="shared" ca="1" si="1546"/>
        <v>47.535162107830963</v>
      </c>
      <c r="R9018" s="9">
        <f t="shared" ca="1" si="1547"/>
        <v>38.879902468739573</v>
      </c>
      <c r="S9018" s="9">
        <f t="shared" ca="1" si="1548"/>
        <v>34.529095869483164</v>
      </c>
      <c r="T9018" s="9">
        <f t="shared" ca="1" si="1549"/>
        <v>35.338131406426307</v>
      </c>
      <c r="U9018" s="9">
        <f t="shared" ca="1" si="1550"/>
        <v>33.523367305354768</v>
      </c>
      <c r="V9018" s="43">
        <f t="shared" ca="1" si="1551"/>
        <v>47.535162107830963</v>
      </c>
    </row>
    <row r="9019" spans="2:22" x14ac:dyDescent="0.25">
      <c r="B9019" s="9">
        <f t="shared" ca="1" si="1553"/>
        <v>33.35175684099918</v>
      </c>
      <c r="C9019" s="9">
        <f t="shared" ca="1" si="1552"/>
        <v>9.861652703924312</v>
      </c>
      <c r="D9019" s="9">
        <f t="shared" ca="1" si="1552"/>
        <v>10.549047054369053</v>
      </c>
      <c r="E9019" s="9">
        <f t="shared" ca="1" si="1552"/>
        <v>11.451053770184803</v>
      </c>
      <c r="F9019" s="9">
        <f t="shared" ca="1" si="1552"/>
        <v>5.4276950547652518</v>
      </c>
      <c r="G9019" s="9">
        <f t="shared" ca="1" si="1552"/>
        <v>8.4973010525933041</v>
      </c>
      <c r="H9019" s="9">
        <f t="shared" ca="1" si="1552"/>
        <v>4.2191525131676508</v>
      </c>
      <c r="I9019" s="9">
        <f t="shared" ca="1" si="1552"/>
        <v>17.131165464548211</v>
      </c>
      <c r="J9019" s="9">
        <f t="shared" ca="1" si="1552"/>
        <v>5.5698842115657099</v>
      </c>
      <c r="K9019" s="9">
        <f t="shared" ca="1" si="1552"/>
        <v>6.0151202852744818</v>
      </c>
      <c r="L9019" s="9">
        <f t="shared" ca="1" si="1552"/>
        <v>10.481350205623968</v>
      </c>
      <c r="M9019" s="9">
        <f t="shared" ca="1" si="1552"/>
        <v>11.650793928574455</v>
      </c>
      <c r="N9019" s="9">
        <f t="shared" ca="1" si="1552"/>
        <v>2.9735928016279605</v>
      </c>
      <c r="P9019" s="9">
        <f t="shared" ca="1" si="1545"/>
        <v>33.35175684099918</v>
      </c>
      <c r="Q9019" s="9">
        <f t="shared" ca="1" si="1546"/>
        <v>40.337533692926755</v>
      </c>
      <c r="R9019" s="9">
        <f t="shared" ca="1" si="1547"/>
        <v>34.759411051215977</v>
      </c>
      <c r="S9019" s="9">
        <f t="shared" ca="1" si="1548"/>
        <v>42.735563912656417</v>
      </c>
      <c r="T9019" s="9">
        <f t="shared" ca="1" si="1549"/>
        <v>49.632456578762493</v>
      </c>
      <c r="U9019" s="9">
        <f t="shared" ca="1" si="1550"/>
        <v>47.828307500085018</v>
      </c>
      <c r="V9019" s="43">
        <f t="shared" ca="1" si="1551"/>
        <v>49.632456578762493</v>
      </c>
    </row>
    <row r="9020" spans="2:22" x14ac:dyDescent="0.25">
      <c r="B9020" s="9">
        <f t="shared" ca="1" si="1553"/>
        <v>30.295455281655506</v>
      </c>
      <c r="C9020" s="9">
        <f t="shared" ca="1" si="1552"/>
        <v>9.5493442191404654</v>
      </c>
      <c r="D9020" s="9">
        <f t="shared" ca="1" si="1552"/>
        <v>8.8254410526095164</v>
      </c>
      <c r="E9020" s="9">
        <f t="shared" ca="1" si="1552"/>
        <v>9.9373518285759115</v>
      </c>
      <c r="F9020" s="9">
        <f t="shared" ca="1" si="1552"/>
        <v>5.2184203518446806</v>
      </c>
      <c r="G9020" s="9">
        <f t="shared" ca="1" si="1552"/>
        <v>6.2010609157713326</v>
      </c>
      <c r="H9020" s="9">
        <f t="shared" ca="1" si="1552"/>
        <v>2.9832472977833269</v>
      </c>
      <c r="I9020" s="9">
        <f t="shared" ca="1" si="1552"/>
        <v>18.516218570953143</v>
      </c>
      <c r="J9020" s="9">
        <f t="shared" ca="1" si="1552"/>
        <v>5.5245689230994177</v>
      </c>
      <c r="K9020" s="9">
        <f t="shared" ca="1" si="1552"/>
        <v>6.2869625744734758</v>
      </c>
      <c r="L9020" s="9">
        <f t="shared" ca="1" si="1552"/>
        <v>8.8494775191754638</v>
      </c>
      <c r="M9020" s="9">
        <f t="shared" ca="1" si="1552"/>
        <v>13.226401969573146</v>
      </c>
      <c r="N9020" s="9">
        <f t="shared" ca="1" si="1552"/>
        <v>2.3471376787400091</v>
      </c>
      <c r="P9020" s="9">
        <f t="shared" ca="1" si="1545"/>
        <v>30.295455281655506</v>
      </c>
      <c r="Q9020" s="9">
        <f t="shared" ca="1" si="1546"/>
        <v>36.207880168731272</v>
      </c>
      <c r="R9020" s="9">
        <f t="shared" ca="1" si="1547"/>
        <v>32.251342343374098</v>
      </c>
      <c r="S9020" s="9">
        <f t="shared" ca="1" si="1548"/>
        <v>35.493327038553126</v>
      </c>
      <c r="T9020" s="9">
        <f t="shared" ca="1" si="1549"/>
        <v>44.739335737249469</v>
      </c>
      <c r="U9020" s="9">
        <f t="shared" ca="1" si="1550"/>
        <v>46.769122508907138</v>
      </c>
      <c r="V9020" s="43">
        <f t="shared" ca="1" si="1551"/>
        <v>46.769122508907138</v>
      </c>
    </row>
    <row r="9021" spans="2:22" x14ac:dyDescent="0.25">
      <c r="B9021" s="9">
        <f t="shared" ca="1" si="1553"/>
        <v>35.214024183765972</v>
      </c>
      <c r="C9021" s="9">
        <f t="shared" ca="1" si="1552"/>
        <v>10.552554444524102</v>
      </c>
      <c r="D9021" s="9">
        <f t="shared" ca="1" si="1552"/>
        <v>5.8801878255768036</v>
      </c>
      <c r="E9021" s="9">
        <f t="shared" ca="1" si="1552"/>
        <v>12.619461704655503</v>
      </c>
      <c r="F9021" s="9">
        <f t="shared" ca="1" si="1552"/>
        <v>6.4361572991413487</v>
      </c>
      <c r="G9021" s="9">
        <f t="shared" ca="1" si="1552"/>
        <v>6.2502109583165177</v>
      </c>
      <c r="H9021" s="9">
        <f t="shared" ca="1" si="1552"/>
        <v>2.2425484744063775</v>
      </c>
      <c r="I9021" s="9">
        <f t="shared" ca="1" si="1552"/>
        <v>10.70077080263983</v>
      </c>
      <c r="J9021" s="9">
        <f t="shared" ca="1" si="1552"/>
        <v>5.4437232062995822</v>
      </c>
      <c r="K9021" s="9">
        <f t="shared" ca="1" si="1552"/>
        <v>5.9046646638137084</v>
      </c>
      <c r="L9021" s="9">
        <f t="shared" ca="1" si="1552"/>
        <v>7.4181550525459459</v>
      </c>
      <c r="M9021" s="9">
        <f t="shared" ca="1" si="1552"/>
        <v>13.333415852987486</v>
      </c>
      <c r="N9021" s="9">
        <f t="shared" ca="1" si="1552"/>
        <v>2.82204568060817</v>
      </c>
      <c r="P9021" s="9">
        <f t="shared" ca="1" si="1545"/>
        <v>35.214024183765972</v>
      </c>
      <c r="Q9021" s="9">
        <f t="shared" ca="1" si="1546"/>
        <v>38.855940088633304</v>
      </c>
      <c r="R9021" s="9">
        <f t="shared" ca="1" si="1547"/>
        <v>33.133577140633278</v>
      </c>
      <c r="S9021" s="9">
        <f t="shared" ca="1" si="1548"/>
        <v>30.517812655267523</v>
      </c>
      <c r="T9021" s="9">
        <f t="shared" ca="1" si="1549"/>
        <v>33.071370319687261</v>
      </c>
      <c r="U9021" s="9">
        <f t="shared" ca="1" si="1550"/>
        <v>36.164585439520636</v>
      </c>
      <c r="V9021" s="43">
        <f t="shared" ca="1" si="1551"/>
        <v>38.855940088633304</v>
      </c>
    </row>
    <row r="9022" spans="2:22" x14ac:dyDescent="0.25">
      <c r="B9022" s="9">
        <f t="shared" ca="1" si="1553"/>
        <v>34.510468522387029</v>
      </c>
      <c r="C9022" s="9">
        <f t="shared" ca="1" si="1552"/>
        <v>13.246343584290498</v>
      </c>
      <c r="D9022" s="9">
        <f t="shared" ca="1" si="1552"/>
        <v>10.30487811285839</v>
      </c>
      <c r="E9022" s="9">
        <f t="shared" ca="1" si="1552"/>
        <v>13.00042650078182</v>
      </c>
      <c r="F9022" s="9">
        <f t="shared" ca="1" si="1552"/>
        <v>6.0969697576558257</v>
      </c>
      <c r="G9022" s="9">
        <f t="shared" ca="1" si="1552"/>
        <v>10.459071208759617</v>
      </c>
      <c r="H9022" s="9">
        <f t="shared" ca="1" si="1552"/>
        <v>1.9131284420540307</v>
      </c>
      <c r="I9022" s="9">
        <f t="shared" ca="1" si="1552"/>
        <v>16.777177794371493</v>
      </c>
      <c r="J9022" s="9">
        <f t="shared" ca="1" si="1552"/>
        <v>7.1704053464289386</v>
      </c>
      <c r="K9022" s="9">
        <f t="shared" ca="1" si="1552"/>
        <v>5.728353296689968</v>
      </c>
      <c r="L9022" s="9">
        <f t="shared" ca="1" si="1552"/>
        <v>9.5443166984469627</v>
      </c>
      <c r="M9022" s="9">
        <f t="shared" ca="1" si="1552"/>
        <v>12.965805056251886</v>
      </c>
      <c r="N9022" s="9">
        <f t="shared" ca="1" si="1552"/>
        <v>5.2023876485067717</v>
      </c>
      <c r="P9022" s="9">
        <f t="shared" ca="1" si="1545"/>
        <v>34.510468522387029</v>
      </c>
      <c r="Q9022" s="9">
        <f t="shared" ca="1" si="1546"/>
        <v>48.163879778454991</v>
      </c>
      <c r="R9022" s="9">
        <f t="shared" ca="1" si="1547"/>
        <v>39.818370985590022</v>
      </c>
      <c r="S9022" s="9">
        <f t="shared" ca="1" si="1548"/>
        <v>43.15213540731574</v>
      </c>
      <c r="T9022" s="9">
        <f t="shared" ca="1" si="1549"/>
        <v>52.287831462943231</v>
      </c>
      <c r="U9022" s="9">
        <f t="shared" ca="1" si="1550"/>
        <v>50.506932172241385</v>
      </c>
      <c r="V9022" s="43">
        <f t="shared" ca="1" si="1551"/>
        <v>52.287831462943231</v>
      </c>
    </row>
    <row r="9023" spans="2:22" x14ac:dyDescent="0.25">
      <c r="B9023" s="9">
        <f t="shared" ca="1" si="1553"/>
        <v>30.812235484257926</v>
      </c>
      <c r="C9023" s="9">
        <f t="shared" ca="1" si="1552"/>
        <v>10.526829167506831</v>
      </c>
      <c r="D9023" s="9">
        <f t="shared" ca="1" si="1552"/>
        <v>8.8906356331824217</v>
      </c>
      <c r="E9023" s="9">
        <f t="shared" ca="1" si="1552"/>
        <v>11.933550871259802</v>
      </c>
      <c r="F9023" s="9">
        <f t="shared" ca="1" si="1552"/>
        <v>5.2270350497613274</v>
      </c>
      <c r="G9023" s="9">
        <f t="shared" ca="1" si="1552"/>
        <v>10.15409802950354</v>
      </c>
      <c r="H9023" s="9">
        <f t="shared" ca="1" si="1552"/>
        <v>2.5011845819110481</v>
      </c>
      <c r="I9023" s="9">
        <f t="shared" ca="1" si="1552"/>
        <v>12.845457588756574</v>
      </c>
      <c r="J9023" s="9">
        <f t="shared" ca="1" si="1552"/>
        <v>5.2666895615449318</v>
      </c>
      <c r="K9023" s="9">
        <f t="shared" ca="1" si="1552"/>
        <v>7.0099631723615952</v>
      </c>
      <c r="L9023" s="9">
        <f t="shared" ca="1" si="1552"/>
        <v>11.418793543485524</v>
      </c>
      <c r="M9023" s="9">
        <f t="shared" ca="1" si="1552"/>
        <v>13.199861130487351</v>
      </c>
      <c r="N9023" s="9">
        <f t="shared" ca="1" si="1552"/>
        <v>4.396011133337427</v>
      </c>
      <c r="P9023" s="9">
        <f t="shared" ca="1" si="1545"/>
        <v>30.812235484257926</v>
      </c>
      <c r="Q9023" s="9">
        <f t="shared" ca="1" si="1546"/>
        <v>43.541874277134511</v>
      </c>
      <c r="R9023" s="9">
        <f t="shared" ca="1" si="1547"/>
        <v>38.578632066452698</v>
      </c>
      <c r="S9023" s="9">
        <f t="shared" ca="1" si="1548"/>
        <v>44.370686093781558</v>
      </c>
      <c r="T9023" s="9">
        <f t="shared" ca="1" si="1549"/>
        <v>47.70499592826549</v>
      </c>
      <c r="U9023" s="9">
        <f t="shared" ca="1" si="1550"/>
        <v>45.090052381929887</v>
      </c>
      <c r="V9023" s="43">
        <f t="shared" ca="1" si="1551"/>
        <v>47.70499592826549</v>
      </c>
    </row>
    <row r="9024" spans="2:22" x14ac:dyDescent="0.25">
      <c r="B9024" s="9">
        <f t="shared" ca="1" si="1553"/>
        <v>31.15586125482622</v>
      </c>
      <c r="C9024" s="9">
        <f t="shared" ca="1" si="1552"/>
        <v>12.575419000332449</v>
      </c>
      <c r="D9024" s="9">
        <f t="shared" ca="1" si="1552"/>
        <v>11.05363681788052</v>
      </c>
      <c r="E9024" s="9">
        <f t="shared" ca="1" si="1552"/>
        <v>11.099656535213214</v>
      </c>
      <c r="F9024" s="9">
        <f t="shared" ca="1" si="1552"/>
        <v>6.2659815324265153</v>
      </c>
      <c r="G9024" s="9">
        <f t="shared" ca="1" si="1552"/>
        <v>11.678015948019087</v>
      </c>
      <c r="H9024" s="9">
        <f t="shared" ca="1" si="1552"/>
        <v>1.8681299510789198</v>
      </c>
      <c r="I9024" s="9">
        <f t="shared" ca="1" si="1552"/>
        <v>14.352548874117623</v>
      </c>
      <c r="J9024" s="9">
        <f t="shared" ca="1" si="1552"/>
        <v>5.9023344742292547</v>
      </c>
      <c r="K9024" s="9">
        <f t="shared" ca="1" si="1552"/>
        <v>5.6303367228707151</v>
      </c>
      <c r="L9024" s="9">
        <f t="shared" ca="1" si="1552"/>
        <v>9.5291213917304596</v>
      </c>
      <c r="M9024" s="9">
        <f t="shared" ca="1" si="1552"/>
        <v>10.83746633619106</v>
      </c>
      <c r="N9024" s="9">
        <f t="shared" ref="C9024:N9046" ca="1" si="1554">_xlfn.BETA.INV(RAND(),N$20,N$21,N$15,N$17)</f>
        <v>2.8685031524252698</v>
      </c>
      <c r="P9024" s="9">
        <f t="shared" ca="1" si="1545"/>
        <v>31.15586125482622</v>
      </c>
      <c r="Q9024" s="9">
        <f t="shared" ca="1" si="1546"/>
        <v>41.975034553930648</v>
      </c>
      <c r="R9024" s="9">
        <f t="shared" ca="1" si="1547"/>
        <v>36.869361799785409</v>
      </c>
      <c r="S9024" s="9">
        <f t="shared" ca="1" si="1548"/>
        <v>42.627743984004972</v>
      </c>
      <c r="T9024" s="9">
        <f t="shared" ca="1" si="1549"/>
        <v>49.481826184172952</v>
      </c>
      <c r="U9024" s="9">
        <f t="shared" ca="1" si="1550"/>
        <v>47.921667976208283</v>
      </c>
      <c r="V9024" s="43">
        <f t="shared" ca="1" si="1551"/>
        <v>49.481826184172952</v>
      </c>
    </row>
    <row r="9025" spans="2:22" x14ac:dyDescent="0.25">
      <c r="B9025" s="9">
        <f t="shared" ca="1" si="1553"/>
        <v>29.591783357098215</v>
      </c>
      <c r="C9025" s="9">
        <f t="shared" ca="1" si="1554"/>
        <v>11.958201011825246</v>
      </c>
      <c r="D9025" s="9">
        <f t="shared" ca="1" si="1554"/>
        <v>7.5256601614118432</v>
      </c>
      <c r="E9025" s="9">
        <f t="shared" ca="1" si="1554"/>
        <v>11.321299855705394</v>
      </c>
      <c r="F9025" s="9">
        <f t="shared" ca="1" si="1554"/>
        <v>5.6577400751972817</v>
      </c>
      <c r="G9025" s="9">
        <f t="shared" ca="1" si="1554"/>
        <v>8.6289155266433255</v>
      </c>
      <c r="H9025" s="9">
        <f t="shared" ca="1" si="1554"/>
        <v>1.7117457107033067</v>
      </c>
      <c r="I9025" s="9">
        <f t="shared" ca="1" si="1554"/>
        <v>11.732663375584444</v>
      </c>
      <c r="J9025" s="9">
        <f t="shared" ca="1" si="1554"/>
        <v>4.8005573481666524</v>
      </c>
      <c r="K9025" s="9">
        <f t="shared" ca="1" si="1554"/>
        <v>5.5211116588573246</v>
      </c>
      <c r="L9025" s="9">
        <f t="shared" ca="1" si="1554"/>
        <v>9.7744387763841925</v>
      </c>
      <c r="M9025" s="9">
        <f t="shared" ca="1" si="1554"/>
        <v>10.624673115505693</v>
      </c>
      <c r="N9025" s="9">
        <f t="shared" ca="1" si="1554"/>
        <v>2.6215615702293231</v>
      </c>
      <c r="P9025" s="9">
        <f t="shared" ca="1" si="1545"/>
        <v>29.591783357098215</v>
      </c>
      <c r="Q9025" s="9">
        <f t="shared" ca="1" si="1546"/>
        <v>40.476058562310811</v>
      </c>
      <c r="R9025" s="9">
        <f t="shared" ca="1" si="1547"/>
        <v>35.533053092493368</v>
      </c>
      <c r="S9025" s="9">
        <f t="shared" ca="1" si="1548"/>
        <v>35.783433404229321</v>
      </c>
      <c r="T9025" s="9">
        <f t="shared" ca="1" si="1549"/>
        <v>40.283239410253131</v>
      </c>
      <c r="U9025" s="9">
        <f t="shared" ca="1" si="1550"/>
        <v>38.511912179145305</v>
      </c>
      <c r="V9025" s="43">
        <f t="shared" ca="1" si="1551"/>
        <v>40.476058562310811</v>
      </c>
    </row>
    <row r="9026" spans="2:22" x14ac:dyDescent="0.25">
      <c r="B9026" s="9">
        <f t="shared" ca="1" si="1553"/>
        <v>34.951451677898348</v>
      </c>
      <c r="C9026" s="9">
        <f t="shared" ca="1" si="1554"/>
        <v>11.090926846523494</v>
      </c>
      <c r="D9026" s="9">
        <f t="shared" ca="1" si="1554"/>
        <v>7.8903385891553475</v>
      </c>
      <c r="E9026" s="9">
        <f t="shared" ca="1" si="1554"/>
        <v>11.773882726932062</v>
      </c>
      <c r="F9026" s="9">
        <f t="shared" ca="1" si="1554"/>
        <v>6.025154447664816</v>
      </c>
      <c r="G9026" s="9">
        <f t="shared" ca="1" si="1554"/>
        <v>10.650761331235376</v>
      </c>
      <c r="H9026" s="9">
        <f t="shared" ca="1" si="1554"/>
        <v>2.4400944910540021</v>
      </c>
      <c r="I9026" s="9">
        <f t="shared" ca="1" si="1554"/>
        <v>9.2828518347539966</v>
      </c>
      <c r="J9026" s="9">
        <f t="shared" ca="1" si="1554"/>
        <v>4.1972718931771658</v>
      </c>
      <c r="K9026" s="9">
        <f t="shared" ca="1" si="1554"/>
        <v>6.3247852746210267</v>
      </c>
      <c r="L9026" s="9">
        <f t="shared" ca="1" si="1554"/>
        <v>9.3161663997828441</v>
      </c>
      <c r="M9026" s="9">
        <f t="shared" ca="1" si="1554"/>
        <v>11.061343242092963</v>
      </c>
      <c r="N9026" s="9">
        <f t="shared" ca="1" si="1554"/>
        <v>3.1747724682873519</v>
      </c>
      <c r="P9026" s="9">
        <f t="shared" ca="1" si="1545"/>
        <v>34.951451677898348</v>
      </c>
      <c r="Q9026" s="9">
        <f t="shared" ca="1" si="1546"/>
        <v>39.553020334702914</v>
      </c>
      <c r="R9026" s="9">
        <f t="shared" ca="1" si="1547"/>
        <v>35.931805436879536</v>
      </c>
      <c r="S9026" s="9">
        <f t="shared" ca="1" si="1548"/>
        <v>39.796918554135949</v>
      </c>
      <c r="T9026" s="9">
        <f t="shared" ca="1" si="1549"/>
        <v>40.314890623214914</v>
      </c>
      <c r="U9026" s="9">
        <f t="shared" ca="1" si="1550"/>
        <v>38.885294997237679</v>
      </c>
      <c r="V9026" s="43">
        <f t="shared" ca="1" si="1551"/>
        <v>40.314890623214914</v>
      </c>
    </row>
    <row r="9027" spans="2:22" x14ac:dyDescent="0.25">
      <c r="B9027" s="9">
        <f t="shared" ca="1" si="1553"/>
        <v>31.336524858780272</v>
      </c>
      <c r="C9027" s="9">
        <f t="shared" ca="1" si="1554"/>
        <v>12.310926428087386</v>
      </c>
      <c r="D9027" s="9">
        <f t="shared" ca="1" si="1554"/>
        <v>6.5995955647950675</v>
      </c>
      <c r="E9027" s="9">
        <f t="shared" ca="1" si="1554"/>
        <v>11.107662420102013</v>
      </c>
      <c r="F9027" s="9">
        <f t="shared" ca="1" si="1554"/>
        <v>5.1081689539659418</v>
      </c>
      <c r="G9027" s="9">
        <f t="shared" ca="1" si="1554"/>
        <v>5.0216238729582603</v>
      </c>
      <c r="H9027" s="9">
        <f t="shared" ca="1" si="1554"/>
        <v>3.6964997808777946</v>
      </c>
      <c r="I9027" s="9">
        <f t="shared" ca="1" si="1554"/>
        <v>14.437555512790853</v>
      </c>
      <c r="J9027" s="9">
        <f t="shared" ca="1" si="1554"/>
        <v>5.6717587134153353</v>
      </c>
      <c r="K9027" s="9">
        <f t="shared" ca="1" si="1554"/>
        <v>5.6838982275868046</v>
      </c>
      <c r="L9027" s="9">
        <f t="shared" ca="1" si="1554"/>
        <v>10.281488843859615</v>
      </c>
      <c r="M9027" s="9">
        <f t="shared" ca="1" si="1554"/>
        <v>12.112603042665107</v>
      </c>
      <c r="N9027" s="9">
        <f t="shared" ca="1" si="1554"/>
        <v>2.3906973441173633</v>
      </c>
      <c r="P9027" s="9">
        <f t="shared" ca="1" si="1545"/>
        <v>31.336524858780272</v>
      </c>
      <c r="Q9027" s="9">
        <f t="shared" ca="1" si="1546"/>
        <v>41.762533749581713</v>
      </c>
      <c r="R9027" s="9">
        <f t="shared" ca="1" si="1547"/>
        <v>35.775179797617113</v>
      </c>
      <c r="S9027" s="9">
        <f t="shared" ca="1" si="1548"/>
        <v>33.673803634194904</v>
      </c>
      <c r="T9027" s="9">
        <f t="shared" ca="1" si="1549"/>
        <v>38.73096113852116</v>
      </c>
      <c r="U9027" s="9">
        <f t="shared" ca="1" si="1550"/>
        <v>38.17137799320929</v>
      </c>
      <c r="V9027" s="43">
        <f t="shared" ca="1" si="1551"/>
        <v>41.762533749581713</v>
      </c>
    </row>
    <row r="9028" spans="2:22" x14ac:dyDescent="0.25">
      <c r="B9028" s="9">
        <f t="shared" ca="1" si="1553"/>
        <v>31.311550967872908</v>
      </c>
      <c r="C9028" s="9">
        <f t="shared" ca="1" si="1554"/>
        <v>9.6071062779649985</v>
      </c>
      <c r="D9028" s="9">
        <f t="shared" ca="1" si="1554"/>
        <v>12.941978064747229</v>
      </c>
      <c r="E9028" s="9">
        <f t="shared" ca="1" si="1554"/>
        <v>10.44568997709875</v>
      </c>
      <c r="F9028" s="9">
        <f t="shared" ca="1" si="1554"/>
        <v>5.0948386936478265</v>
      </c>
      <c r="G9028" s="9">
        <f t="shared" ca="1" si="1554"/>
        <v>7.549872382807667</v>
      </c>
      <c r="H9028" s="9">
        <f t="shared" ca="1" si="1554"/>
        <v>1.6849668089448535</v>
      </c>
      <c r="I9028" s="9">
        <f t="shared" ca="1" si="1554"/>
        <v>12.461240039079385</v>
      </c>
      <c r="J9028" s="9">
        <f t="shared" ca="1" si="1554"/>
        <v>5.8630404530468248</v>
      </c>
      <c r="K9028" s="9">
        <f t="shared" ca="1" si="1554"/>
        <v>6.2082622761554767</v>
      </c>
      <c r="L9028" s="9">
        <f t="shared" ca="1" si="1554"/>
        <v>10.444562317364536</v>
      </c>
      <c r="M9028" s="9">
        <f t="shared" ca="1" si="1554"/>
        <v>12.940841776648147</v>
      </c>
      <c r="N9028" s="9">
        <f t="shared" ca="1" si="1554"/>
        <v>2.7587658321443151</v>
      </c>
      <c r="P9028" s="9">
        <f t="shared" ca="1" si="1545"/>
        <v>31.311550967872908</v>
      </c>
      <c r="Q9028" s="9">
        <f t="shared" ca="1" si="1546"/>
        <v>39.119164857619417</v>
      </c>
      <c r="R9028" s="9">
        <f t="shared" ca="1" si="1547"/>
        <v>34.113535397277154</v>
      </c>
      <c r="S9028" s="9">
        <f t="shared" ca="1" si="1548"/>
        <v>41.588407682164075</v>
      </c>
      <c r="T9028" s="9">
        <f t="shared" ca="1" si="1549"/>
        <v>46.15641863614313</v>
      </c>
      <c r="U9028" s="9">
        <f t="shared" ca="1" si="1550"/>
        <v>45.89393226328243</v>
      </c>
      <c r="V9028" s="43">
        <f t="shared" ca="1" si="1551"/>
        <v>46.15641863614313</v>
      </c>
    </row>
    <row r="9029" spans="2:22" x14ac:dyDescent="0.25">
      <c r="B9029" s="9">
        <f t="shared" ca="1" si="1553"/>
        <v>28.838903246710878</v>
      </c>
      <c r="C9029" s="9">
        <f t="shared" ca="1" si="1554"/>
        <v>10.258970895320875</v>
      </c>
      <c r="D9029" s="9">
        <f t="shared" ca="1" si="1554"/>
        <v>10.594841712365371</v>
      </c>
      <c r="E9029" s="9">
        <f t="shared" ca="1" si="1554"/>
        <v>11.740027221615216</v>
      </c>
      <c r="F9029" s="9">
        <f t="shared" ca="1" si="1554"/>
        <v>5.5029680934873522</v>
      </c>
      <c r="G9029" s="9">
        <f t="shared" ca="1" si="1554"/>
        <v>9.2629483120188958</v>
      </c>
      <c r="H9029" s="9">
        <f t="shared" ca="1" si="1554"/>
        <v>2.621688752889737</v>
      </c>
      <c r="I9029" s="9">
        <f t="shared" ca="1" si="1554"/>
        <v>14.420681134803964</v>
      </c>
      <c r="J9029" s="9">
        <f t="shared" ca="1" si="1554"/>
        <v>4.4652462659251553</v>
      </c>
      <c r="K9029" s="9">
        <f t="shared" ca="1" si="1554"/>
        <v>7.0034534851349592</v>
      </c>
      <c r="L9029" s="9">
        <f t="shared" ca="1" si="1554"/>
        <v>9.5840977268492082</v>
      </c>
      <c r="M9029" s="9">
        <f t="shared" ca="1" si="1554"/>
        <v>12.304791303810337</v>
      </c>
      <c r="N9029" s="9">
        <f t="shared" ca="1" si="1554"/>
        <v>3.477297937543756</v>
      </c>
      <c r="P9029" s="9">
        <f t="shared" ca="1" si="1545"/>
        <v>28.838903246710878</v>
      </c>
      <c r="Q9029" s="9">
        <f t="shared" ca="1" si="1546"/>
        <v>39.525640047254214</v>
      </c>
      <c r="R9029" s="9">
        <f t="shared" ca="1" si="1547"/>
        <v>35.826788138336148</v>
      </c>
      <c r="S9029" s="9">
        <f t="shared" ca="1" si="1548"/>
        <v>42.544327926801927</v>
      </c>
      <c r="T9029" s="9">
        <f t="shared" ca="1" si="1549"/>
        <v>47.33986682358119</v>
      </c>
      <c r="U9029" s="9">
        <f t="shared" ca="1" si="1550"/>
        <v>46.583262462998562</v>
      </c>
      <c r="V9029" s="43">
        <f t="shared" ca="1" si="1551"/>
        <v>47.33986682358119</v>
      </c>
    </row>
    <row r="9030" spans="2:22" x14ac:dyDescent="0.25">
      <c r="B9030" s="9">
        <f t="shared" ca="1" si="1553"/>
        <v>31.158736711031658</v>
      </c>
      <c r="C9030" s="9">
        <f t="shared" ca="1" si="1554"/>
        <v>9.3171331479104786</v>
      </c>
      <c r="D9030" s="9">
        <f t="shared" ca="1" si="1554"/>
        <v>6.7610782163307155</v>
      </c>
      <c r="E9030" s="9">
        <f t="shared" ca="1" si="1554"/>
        <v>12.256605317838588</v>
      </c>
      <c r="F9030" s="9">
        <f t="shared" ca="1" si="1554"/>
        <v>6.1194947346537081</v>
      </c>
      <c r="G9030" s="9">
        <f t="shared" ca="1" si="1554"/>
        <v>5.1810464775856406</v>
      </c>
      <c r="H9030" s="9">
        <f t="shared" ca="1" si="1554"/>
        <v>3.2309949777272973</v>
      </c>
      <c r="I9030" s="9">
        <f t="shared" ca="1" si="1554"/>
        <v>14.242031581312137</v>
      </c>
      <c r="J9030" s="9">
        <f t="shared" ca="1" si="1554"/>
        <v>4.7405121910658243</v>
      </c>
      <c r="K9030" s="9">
        <f t="shared" ca="1" si="1554"/>
        <v>6.0144773492567456</v>
      </c>
      <c r="L9030" s="9">
        <f t="shared" ca="1" si="1554"/>
        <v>8.9905842659442996</v>
      </c>
      <c r="M9030" s="9">
        <f t="shared" ca="1" si="1554"/>
        <v>10.488713257206367</v>
      </c>
      <c r="N9030" s="9">
        <f t="shared" ca="1" si="1554"/>
        <v>2.6826757949726963</v>
      </c>
      <c r="P9030" s="9">
        <f t="shared" ca="1" si="1545"/>
        <v>31.158736711031658</v>
      </c>
      <c r="Q9030" s="9">
        <f t="shared" ca="1" si="1546"/>
        <v>37.987510717731887</v>
      </c>
      <c r="R9030" s="9">
        <f t="shared" ca="1" si="1547"/>
        <v>33.124365292737927</v>
      </c>
      <c r="S9030" s="9">
        <f t="shared" ca="1" si="1548"/>
        <v>32.860857081817393</v>
      </c>
      <c r="T9030" s="9">
        <f t="shared" ca="1" si="1549"/>
        <v>37.857416336145491</v>
      </c>
      <c r="U9030" s="9">
        <f t="shared" ca="1" si="1550"/>
        <v>36.672869532434859</v>
      </c>
      <c r="V9030" s="43">
        <f t="shared" ca="1" si="1551"/>
        <v>37.987510717731887</v>
      </c>
    </row>
    <row r="9031" spans="2:22" x14ac:dyDescent="0.25">
      <c r="B9031" s="9">
        <f t="shared" ca="1" si="1553"/>
        <v>32.240521688974326</v>
      </c>
      <c r="C9031" s="9">
        <f t="shared" ca="1" si="1554"/>
        <v>8.8531161132323923</v>
      </c>
      <c r="D9031" s="9">
        <f t="shared" ca="1" si="1554"/>
        <v>5.460941657953736</v>
      </c>
      <c r="E9031" s="9">
        <f t="shared" ca="1" si="1554"/>
        <v>13.232175709373536</v>
      </c>
      <c r="F9031" s="9">
        <f t="shared" ca="1" si="1554"/>
        <v>4.8824684507145903</v>
      </c>
      <c r="G9031" s="9">
        <f t="shared" ca="1" si="1554"/>
        <v>5.6938139293451133</v>
      </c>
      <c r="H9031" s="9">
        <f t="shared" ca="1" si="1554"/>
        <v>3.6001156017134019</v>
      </c>
      <c r="I9031" s="9">
        <f t="shared" ca="1" si="1554"/>
        <v>11.083645322766449</v>
      </c>
      <c r="J9031" s="9">
        <f t="shared" ca="1" si="1554"/>
        <v>4.9204407457303496</v>
      </c>
      <c r="K9031" s="9">
        <f t="shared" ca="1" si="1554"/>
        <v>6.2440766876283114</v>
      </c>
      <c r="L9031" s="9">
        <f t="shared" ca="1" si="1554"/>
        <v>8.0664416787656297</v>
      </c>
      <c r="M9031" s="9">
        <f t="shared" ca="1" si="1554"/>
        <v>11.338763299134719</v>
      </c>
      <c r="N9031" s="9">
        <f t="shared" ca="1" si="1554"/>
        <v>3.4995615256520289</v>
      </c>
      <c r="P9031" s="9">
        <f t="shared" ca="1" si="1545"/>
        <v>32.240521688974326</v>
      </c>
      <c r="Q9031" s="9">
        <f t="shared" ca="1" si="1546"/>
        <v>38.571735772753932</v>
      </c>
      <c r="R9031" s="9">
        <f t="shared" ca="1" si="1547"/>
        <v>31.545664455992952</v>
      </c>
      <c r="S9031" s="9">
        <f t="shared" ca="1" si="1548"/>
        <v>32.564951081058219</v>
      </c>
      <c r="T9031" s="9">
        <f t="shared" ca="1" si="1549"/>
        <v>33.804404114482956</v>
      </c>
      <c r="U9031" s="9">
        <f t="shared" ca="1" si="1550"/>
        <v>33.577164209200021</v>
      </c>
      <c r="V9031" s="43">
        <f t="shared" ca="1" si="1551"/>
        <v>38.571735772753932</v>
      </c>
    </row>
    <row r="9032" spans="2:22" x14ac:dyDescent="0.25">
      <c r="B9032" s="9">
        <f t="shared" ca="1" si="1553"/>
        <v>30.03742775233178</v>
      </c>
      <c r="C9032" s="9">
        <f t="shared" ca="1" si="1554"/>
        <v>11.588867724290555</v>
      </c>
      <c r="D9032" s="9">
        <f t="shared" ca="1" si="1554"/>
        <v>10.221114810113903</v>
      </c>
      <c r="E9032" s="9">
        <f t="shared" ca="1" si="1554"/>
        <v>11.874963503967138</v>
      </c>
      <c r="F9032" s="9">
        <f t="shared" ca="1" si="1554"/>
        <v>5.8652551713822048</v>
      </c>
      <c r="G9032" s="9">
        <f t="shared" ca="1" si="1554"/>
        <v>11.518592987931122</v>
      </c>
      <c r="H9032" s="9">
        <f t="shared" ca="1" si="1554"/>
        <v>3.9917343395012521</v>
      </c>
      <c r="I9032" s="9">
        <f t="shared" ca="1" si="1554"/>
        <v>14.749310916280944</v>
      </c>
      <c r="J9032" s="9">
        <f t="shared" ca="1" si="1554"/>
        <v>5.1494036283421369</v>
      </c>
      <c r="K9032" s="9">
        <f t="shared" ca="1" si="1554"/>
        <v>6.3257224540053087</v>
      </c>
      <c r="L9032" s="9">
        <f t="shared" ca="1" si="1554"/>
        <v>9.119949309497926</v>
      </c>
      <c r="M9032" s="9">
        <f t="shared" ca="1" si="1554"/>
        <v>12.454157400388329</v>
      </c>
      <c r="N9032" s="9">
        <f t="shared" ca="1" si="1554"/>
        <v>2.9007315497844401</v>
      </c>
      <c r="P9032" s="9">
        <f t="shared" ca="1" si="1545"/>
        <v>30.03742775233178</v>
      </c>
      <c r="Q9032" s="9">
        <f t="shared" ca="1" si="1546"/>
        <v>40.633915715882196</v>
      </c>
      <c r="R9032" s="9">
        <f t="shared" ca="1" si="1547"/>
        <v>35.800526208960434</v>
      </c>
      <c r="S9032" s="9">
        <f t="shared" ca="1" si="1548"/>
        <v>44.077845450833948</v>
      </c>
      <c r="T9032" s="9">
        <f t="shared" ca="1" si="1549"/>
        <v>48.50969957360833</v>
      </c>
      <c r="U9032" s="9">
        <f t="shared" ca="1" si="1550"/>
        <v>48.943176114714291</v>
      </c>
      <c r="V9032" s="43">
        <f t="shared" ca="1" si="1551"/>
        <v>48.943176114714291</v>
      </c>
    </row>
    <row r="9033" spans="2:22" x14ac:dyDescent="0.25">
      <c r="B9033" s="9">
        <f t="shared" ca="1" si="1553"/>
        <v>29.51413756994112</v>
      </c>
      <c r="C9033" s="9">
        <f t="shared" ca="1" si="1554"/>
        <v>10.700035986786688</v>
      </c>
      <c r="D9033" s="9">
        <f t="shared" ca="1" si="1554"/>
        <v>11.134798876061852</v>
      </c>
      <c r="E9033" s="9">
        <f t="shared" ca="1" si="1554"/>
        <v>12.7834707518954</v>
      </c>
      <c r="F9033" s="9">
        <f t="shared" ca="1" si="1554"/>
        <v>6.7815600226572927</v>
      </c>
      <c r="G9033" s="9">
        <f t="shared" ca="1" si="1554"/>
        <v>7.0949248211199478</v>
      </c>
      <c r="H9033" s="9">
        <f t="shared" ca="1" si="1554"/>
        <v>1.8958499179669512</v>
      </c>
      <c r="I9033" s="9">
        <f t="shared" ca="1" si="1554"/>
        <v>13.100552113708508</v>
      </c>
      <c r="J9033" s="9">
        <f t="shared" ca="1" si="1554"/>
        <v>5.3283574891191332</v>
      </c>
      <c r="K9033" s="9">
        <f t="shared" ca="1" si="1554"/>
        <v>6.412620612338328</v>
      </c>
      <c r="L9033" s="9">
        <f t="shared" ca="1" si="1554"/>
        <v>11.624684696567765</v>
      </c>
      <c r="M9033" s="9">
        <f t="shared" ca="1" si="1554"/>
        <v>10.897846816715946</v>
      </c>
      <c r="N9033" s="9">
        <f t="shared" ca="1" si="1554"/>
        <v>4.0064647835943301</v>
      </c>
      <c r="P9033" s="9">
        <f t="shared" ca="1" si="1545"/>
        <v>29.51413756994112</v>
      </c>
      <c r="Q9033" s="9">
        <f t="shared" ca="1" si="1546"/>
        <v>44.443013707963324</v>
      </c>
      <c r="R9033" s="9">
        <f t="shared" ca="1" si="1547"/>
        <v>39.525366101944407</v>
      </c>
      <c r="S9033" s="9">
        <f t="shared" ca="1" si="1548"/>
        <v>42.169343707649183</v>
      </c>
      <c r="T9033" s="9">
        <f t="shared" ca="1" si="1549"/>
        <v>46.9614252910524</v>
      </c>
      <c r="U9033" s="9">
        <f t="shared" ca="1" si="1550"/>
        <v>42.228122627606254</v>
      </c>
      <c r="V9033" s="43">
        <f t="shared" ca="1" si="1551"/>
        <v>46.9614252910524</v>
      </c>
    </row>
    <row r="9034" spans="2:22" x14ac:dyDescent="0.25">
      <c r="B9034" s="9">
        <f t="shared" ca="1" si="1553"/>
        <v>39.733847552437439</v>
      </c>
      <c r="C9034" s="9">
        <f t="shared" ca="1" si="1554"/>
        <v>11.340360811439581</v>
      </c>
      <c r="D9034" s="9">
        <f t="shared" ca="1" si="1554"/>
        <v>7.09605961258303</v>
      </c>
      <c r="E9034" s="9">
        <f t="shared" ca="1" si="1554"/>
        <v>12.602582641618891</v>
      </c>
      <c r="F9034" s="9">
        <f t="shared" ca="1" si="1554"/>
        <v>4.7203479749472574</v>
      </c>
      <c r="G9034" s="9">
        <f t="shared" ca="1" si="1554"/>
        <v>6.4620904997761279</v>
      </c>
      <c r="H9034" s="9">
        <f t="shared" ca="1" si="1554"/>
        <v>2.4944228032187379</v>
      </c>
      <c r="I9034" s="9">
        <f t="shared" ca="1" si="1554"/>
        <v>9.7551318071433144</v>
      </c>
      <c r="J9034" s="9">
        <f t="shared" ca="1" si="1554"/>
        <v>4.2588535815821</v>
      </c>
      <c r="K9034" s="9">
        <f t="shared" ca="1" si="1554"/>
        <v>5.5102083005782045</v>
      </c>
      <c r="L9034" s="9">
        <f t="shared" ca="1" si="1554"/>
        <v>9.5492585184880223</v>
      </c>
      <c r="M9034" s="9">
        <f t="shared" ca="1" si="1554"/>
        <v>15.000240628356856</v>
      </c>
      <c r="N9034" s="9">
        <f t="shared" ca="1" si="1554"/>
        <v>2.3542320767757539</v>
      </c>
      <c r="P9034" s="9">
        <f t="shared" ca="1" si="1545"/>
        <v>39.733847552437439</v>
      </c>
      <c r="Q9034" s="9">
        <f t="shared" ca="1" si="1546"/>
        <v>40.105287629904346</v>
      </c>
      <c r="R9034" s="9">
        <f t="shared" ca="1" si="1547"/>
        <v>33.474407682228822</v>
      </c>
      <c r="S9034" s="9">
        <f t="shared" ca="1" si="1548"/>
        <v>33.46627181141988</v>
      </c>
      <c r="T9034" s="9">
        <f t="shared" ca="1" si="1549"/>
        <v>35.216772514766248</v>
      </c>
      <c r="U9034" s="9">
        <f t="shared" ca="1" si="1550"/>
        <v>38.313522547859328</v>
      </c>
      <c r="V9034" s="43">
        <f t="shared" ca="1" si="1551"/>
        <v>40.105287629904346</v>
      </c>
    </row>
    <row r="9035" spans="2:22" x14ac:dyDescent="0.25">
      <c r="B9035" s="9">
        <f t="shared" ca="1" si="1553"/>
        <v>27.083438705129733</v>
      </c>
      <c r="C9035" s="9">
        <f t="shared" ca="1" si="1554"/>
        <v>12.410754968026398</v>
      </c>
      <c r="D9035" s="9">
        <f t="shared" ca="1" si="1554"/>
        <v>11.416653277750834</v>
      </c>
      <c r="E9035" s="9">
        <f t="shared" ca="1" si="1554"/>
        <v>9.8558726755538402</v>
      </c>
      <c r="F9035" s="9">
        <f t="shared" ca="1" si="1554"/>
        <v>4.6495836172555167</v>
      </c>
      <c r="G9035" s="9">
        <f t="shared" ca="1" si="1554"/>
        <v>5.2027267805124451</v>
      </c>
      <c r="H9035" s="9">
        <f t="shared" ca="1" si="1554"/>
        <v>3.394815862353612</v>
      </c>
      <c r="I9035" s="9">
        <f t="shared" ca="1" si="1554"/>
        <v>13.795082270437192</v>
      </c>
      <c r="J9035" s="9">
        <f t="shared" ca="1" si="1554"/>
        <v>4.4773242714159611</v>
      </c>
      <c r="K9035" s="9">
        <f t="shared" ca="1" si="1554"/>
        <v>6.1411417234780199</v>
      </c>
      <c r="L9035" s="9">
        <f t="shared" ca="1" si="1554"/>
        <v>10.91659098148013</v>
      </c>
      <c r="M9035" s="9">
        <f t="shared" ca="1" si="1554"/>
        <v>12.375023748760949</v>
      </c>
      <c r="N9035" s="9">
        <f t="shared" ca="1" si="1554"/>
        <v>5.216095853910784</v>
      </c>
      <c r="P9035" s="9">
        <f t="shared" ca="1" si="1545"/>
        <v>27.083438705129733</v>
      </c>
      <c r="Q9035" s="9">
        <f t="shared" ca="1" si="1546"/>
        <v>42.876638750387116</v>
      </c>
      <c r="R9035" s="9">
        <f t="shared" ca="1" si="1547"/>
        <v>39.334167144150854</v>
      </c>
      <c r="S9035" s="9">
        <f t="shared" ca="1" si="1548"/>
        <v>42.288024479485827</v>
      </c>
      <c r="T9035" s="9">
        <f t="shared" ca="1" si="1549"/>
        <v>46.547149164091387</v>
      </c>
      <c r="U9035" s="9">
        <f t="shared" ca="1" si="1550"/>
        <v>42.789486077461419</v>
      </c>
      <c r="V9035" s="43">
        <f t="shared" ca="1" si="1551"/>
        <v>46.547149164091387</v>
      </c>
    </row>
    <row r="9036" spans="2:22" x14ac:dyDescent="0.25">
      <c r="B9036" s="9">
        <f t="shared" ca="1" si="1553"/>
        <v>35.225454891561817</v>
      </c>
      <c r="C9036" s="9">
        <f t="shared" ca="1" si="1554"/>
        <v>11.945514068212336</v>
      </c>
      <c r="D9036" s="9">
        <f t="shared" ca="1" si="1554"/>
        <v>12.978020054869496</v>
      </c>
      <c r="E9036" s="9">
        <f t="shared" ca="1" si="1554"/>
        <v>13.762633791292544</v>
      </c>
      <c r="F9036" s="9">
        <f t="shared" ca="1" si="1554"/>
        <v>6.0345786993267998</v>
      </c>
      <c r="G9036" s="9">
        <f t="shared" ca="1" si="1554"/>
        <v>5.40536330289041</v>
      </c>
      <c r="H9036" s="9">
        <f t="shared" ca="1" si="1554"/>
        <v>3.1671960689398699</v>
      </c>
      <c r="I9036" s="9">
        <f t="shared" ca="1" si="1554"/>
        <v>17.570293751487146</v>
      </c>
      <c r="J9036" s="9">
        <f t="shared" ca="1" si="1554"/>
        <v>6.4546397821352048</v>
      </c>
      <c r="K9036" s="9">
        <f t="shared" ca="1" si="1554"/>
        <v>6.1010731613274514</v>
      </c>
      <c r="L9036" s="9">
        <f t="shared" ca="1" si="1554"/>
        <v>13.093541215705798</v>
      </c>
      <c r="M9036" s="9">
        <f t="shared" ca="1" si="1554"/>
        <v>11.176051448292595</v>
      </c>
      <c r="N9036" s="9">
        <f t="shared" ca="1" si="1554"/>
        <v>3.1630256346832173</v>
      </c>
      <c r="P9036" s="9">
        <f t="shared" ca="1" si="1545"/>
        <v>35.225454891561817</v>
      </c>
      <c r="Q9036" s="9">
        <f t="shared" ca="1" si="1546"/>
        <v>48.4193544920291</v>
      </c>
      <c r="R9036" s="9">
        <f t="shared" ca="1" si="1547"/>
        <v>40.337732779255603</v>
      </c>
      <c r="S9036" s="9">
        <f t="shared" ca="1" si="1548"/>
        <v>43.908219438416246</v>
      </c>
      <c r="T9036" s="9">
        <f t="shared" ca="1" si="1549"/>
        <v>52.210243959636067</v>
      </c>
      <c r="U9036" s="9">
        <f t="shared" ca="1" si="1550"/>
        <v>47.12972855753965</v>
      </c>
      <c r="V9036" s="43">
        <f t="shared" ca="1" si="1551"/>
        <v>52.210243959636067</v>
      </c>
    </row>
    <row r="9037" spans="2:22" x14ac:dyDescent="0.25">
      <c r="B9037" s="9">
        <f t="shared" ca="1" si="1553"/>
        <v>29.421990245164277</v>
      </c>
      <c r="C9037" s="9">
        <f t="shared" ca="1" si="1554"/>
        <v>10.184007349572342</v>
      </c>
      <c r="D9037" s="9">
        <f t="shared" ca="1" si="1554"/>
        <v>11.216052639330474</v>
      </c>
      <c r="E9037" s="9">
        <f t="shared" ca="1" si="1554"/>
        <v>12.913602418216572</v>
      </c>
      <c r="F9037" s="9">
        <f t="shared" ca="1" si="1554"/>
        <v>6.2872866298772383</v>
      </c>
      <c r="G9037" s="9">
        <f t="shared" ca="1" si="1554"/>
        <v>7.316784170349389</v>
      </c>
      <c r="H9037" s="9">
        <f t="shared" ca="1" si="1554"/>
        <v>2.5707524103200008</v>
      </c>
      <c r="I9037" s="9">
        <f t="shared" ca="1" si="1554"/>
        <v>9.9021505312411051</v>
      </c>
      <c r="J9037" s="9">
        <f t="shared" ca="1" si="1554"/>
        <v>5.8257029542882224</v>
      </c>
      <c r="K9037" s="9">
        <f t="shared" ca="1" si="1554"/>
        <v>6.5811316949227443</v>
      </c>
      <c r="L9037" s="9">
        <f t="shared" ca="1" si="1554"/>
        <v>8.7213941701785878</v>
      </c>
      <c r="M9037" s="9">
        <f t="shared" ca="1" si="1554"/>
        <v>12.56857283439437</v>
      </c>
      <c r="N9037" s="9">
        <f t="shared" ca="1" si="1554"/>
        <v>3.6977956371251119</v>
      </c>
      <c r="P9037" s="9">
        <f t="shared" ca="1" si="1545"/>
        <v>29.421990245164277</v>
      </c>
      <c r="Q9037" s="9">
        <f t="shared" ca="1" si="1546"/>
        <v>41.342502529380837</v>
      </c>
      <c r="R9037" s="9">
        <f t="shared" ca="1" si="1547"/>
        <v>35.471615481676025</v>
      </c>
      <c r="S9037" s="9">
        <f t="shared" ca="1" si="1548"/>
        <v>40.103910722226303</v>
      </c>
      <c r="T9037" s="9">
        <f t="shared" ca="1" si="1549"/>
        <v>40.854177148224665</v>
      </c>
      <c r="U9037" s="9">
        <f t="shared" ca="1" si="1550"/>
        <v>41.003560175315343</v>
      </c>
      <c r="V9037" s="43">
        <f t="shared" ca="1" si="1551"/>
        <v>41.342502529380837</v>
      </c>
    </row>
    <row r="9038" spans="2:22" x14ac:dyDescent="0.25">
      <c r="B9038" s="9">
        <f t="shared" ca="1" si="1553"/>
        <v>35.074564504120211</v>
      </c>
      <c r="C9038" s="9">
        <f t="shared" ca="1" si="1554"/>
        <v>8.8938577920395225</v>
      </c>
      <c r="D9038" s="9">
        <f t="shared" ca="1" si="1554"/>
        <v>8.1653479627496406</v>
      </c>
      <c r="E9038" s="9">
        <f t="shared" ca="1" si="1554"/>
        <v>13.351813247738665</v>
      </c>
      <c r="F9038" s="9">
        <f t="shared" ca="1" si="1554"/>
        <v>4.5706089058431845</v>
      </c>
      <c r="G9038" s="9">
        <f t="shared" ca="1" si="1554"/>
        <v>5.1199496367379336</v>
      </c>
      <c r="H9038" s="9">
        <f t="shared" ca="1" si="1554"/>
        <v>1.7828376482261346</v>
      </c>
      <c r="I9038" s="9">
        <f t="shared" ca="1" si="1554"/>
        <v>17.354504017280945</v>
      </c>
      <c r="J9038" s="9">
        <f t="shared" ca="1" si="1554"/>
        <v>4.9953078488338347</v>
      </c>
      <c r="K9038" s="9">
        <f t="shared" ca="1" si="1554"/>
        <v>6.5344611738739422</v>
      </c>
      <c r="L9038" s="9">
        <f t="shared" ca="1" si="1554"/>
        <v>10.632365197237792</v>
      </c>
      <c r="M9038" s="9">
        <f t="shared" ca="1" si="1554"/>
        <v>11.705652420864379</v>
      </c>
      <c r="N9038" s="9">
        <f t="shared" ca="1" si="1554"/>
        <v>3.205630583895414</v>
      </c>
      <c r="P9038" s="9">
        <f t="shared" ca="1" si="1545"/>
        <v>35.074564504120211</v>
      </c>
      <c r="Q9038" s="9">
        <f t="shared" ca="1" si="1546"/>
        <v>41.078974669745229</v>
      </c>
      <c r="R9038" s="9">
        <f t="shared" ca="1" si="1547"/>
        <v>33.836923652889858</v>
      </c>
      <c r="S9038" s="9">
        <f t="shared" ca="1" si="1548"/>
        <v>35.440592202720858</v>
      </c>
      <c r="T9038" s="9">
        <f t="shared" ca="1" si="1549"/>
        <v>44.477797397901725</v>
      </c>
      <c r="U9038" s="9">
        <f t="shared" ca="1" si="1550"/>
        <v>42.345454037632898</v>
      </c>
      <c r="V9038" s="43">
        <f t="shared" ca="1" si="1551"/>
        <v>44.477797397901725</v>
      </c>
    </row>
    <row r="9039" spans="2:22" x14ac:dyDescent="0.25">
      <c r="B9039" s="9">
        <f t="shared" ca="1" si="1553"/>
        <v>34.622831763959468</v>
      </c>
      <c r="C9039" s="9">
        <f t="shared" ca="1" si="1554"/>
        <v>10.067738644090419</v>
      </c>
      <c r="D9039" s="9">
        <f t="shared" ca="1" si="1554"/>
        <v>6.1152375988407268</v>
      </c>
      <c r="E9039" s="9">
        <f t="shared" ca="1" si="1554"/>
        <v>11.030158494690939</v>
      </c>
      <c r="F9039" s="9">
        <f t="shared" ca="1" si="1554"/>
        <v>4.8542572480513195</v>
      </c>
      <c r="G9039" s="9">
        <f t="shared" ca="1" si="1554"/>
        <v>5.1475095179320673</v>
      </c>
      <c r="H9039" s="9">
        <f t="shared" ca="1" si="1554"/>
        <v>3.2378105828600789</v>
      </c>
      <c r="I9039" s="9">
        <f t="shared" ca="1" si="1554"/>
        <v>15.727158278607451</v>
      </c>
      <c r="J9039" s="9">
        <f t="shared" ca="1" si="1554"/>
        <v>4.6125809710828678</v>
      </c>
      <c r="K9039" s="9">
        <f t="shared" ca="1" si="1554"/>
        <v>6.3371397042495072</v>
      </c>
      <c r="L9039" s="9">
        <f t="shared" ca="1" si="1554"/>
        <v>9.7612798141982111</v>
      </c>
      <c r="M9039" s="9">
        <f t="shared" ca="1" si="1554"/>
        <v>13.110253392750874</v>
      </c>
      <c r="N9039" s="9">
        <f t="shared" ca="1" si="1554"/>
        <v>3.1886280800545039</v>
      </c>
      <c r="P9039" s="9">
        <f t="shared" ca="1" si="1545"/>
        <v>34.622831763959468</v>
      </c>
      <c r="Q9039" s="9">
        <f t="shared" ca="1" si="1546"/>
        <v>38.660386004116937</v>
      </c>
      <c r="R9039" s="9">
        <f t="shared" ca="1" si="1547"/>
        <v>34.209043490643964</v>
      </c>
      <c r="S9039" s="9">
        <f t="shared" ca="1" si="1548"/>
        <v>33.787605298135098</v>
      </c>
      <c r="T9039" s="9">
        <f t="shared" ca="1" si="1549"/>
        <v>39.939813289632959</v>
      </c>
      <c r="U9039" s="9">
        <f t="shared" ca="1" si="1550"/>
        <v>40.100158788131118</v>
      </c>
      <c r="V9039" s="43">
        <f t="shared" ca="1" si="1551"/>
        <v>40.100158788131118</v>
      </c>
    </row>
    <row r="9040" spans="2:22" x14ac:dyDescent="0.25">
      <c r="B9040" s="9">
        <f t="shared" ca="1" si="1553"/>
        <v>26.856095731459394</v>
      </c>
      <c r="C9040" s="9">
        <f t="shared" ca="1" si="1554"/>
        <v>13.964583744295874</v>
      </c>
      <c r="D9040" s="9">
        <f t="shared" ca="1" si="1554"/>
        <v>8.2541118828903262</v>
      </c>
      <c r="E9040" s="9">
        <f t="shared" ca="1" si="1554"/>
        <v>10.875056799315425</v>
      </c>
      <c r="F9040" s="9">
        <f t="shared" ca="1" si="1554"/>
        <v>5.5162831866155049</v>
      </c>
      <c r="G9040" s="9">
        <f t="shared" ca="1" si="1554"/>
        <v>10.619989291656859</v>
      </c>
      <c r="H9040" s="9">
        <f t="shared" ca="1" si="1554"/>
        <v>2.7581174692709269</v>
      </c>
      <c r="I9040" s="9">
        <f t="shared" ca="1" si="1554"/>
        <v>10.176827922006961</v>
      </c>
      <c r="J9040" s="9">
        <f t="shared" ca="1" si="1554"/>
        <v>5.3038776712509828</v>
      </c>
      <c r="K9040" s="9">
        <f t="shared" ca="1" si="1554"/>
        <v>6.2663527655177145</v>
      </c>
      <c r="L9040" s="9">
        <f t="shared" ca="1" si="1554"/>
        <v>9.4539837510863194</v>
      </c>
      <c r="M9040" s="9">
        <f t="shared" ca="1" si="1554"/>
        <v>11.3820981361748</v>
      </c>
      <c r="N9040" s="9">
        <f t="shared" ca="1" si="1554"/>
        <v>3.6277967719213549</v>
      </c>
      <c r="P9040" s="9">
        <f t="shared" ca="1" si="1545"/>
        <v>26.856095731459394</v>
      </c>
      <c r="Q9040" s="9">
        <f t="shared" ca="1" si="1546"/>
        <v>43.225298737869956</v>
      </c>
      <c r="R9040" s="9">
        <f t="shared" ca="1" si="1547"/>
        <v>38.829000219436764</v>
      </c>
      <c r="S9040" s="9">
        <f t="shared" ca="1" si="1548"/>
        <v>40.980351932343503</v>
      </c>
      <c r="T9040" s="9">
        <f t="shared" ca="1" si="1549"/>
        <v>42.132709619561822</v>
      </c>
      <c r="U9040" s="9">
        <f t="shared" ca="1" si="1550"/>
        <v>40.433027232728946</v>
      </c>
      <c r="V9040" s="43">
        <f t="shared" ca="1" si="1551"/>
        <v>43.225298737869956</v>
      </c>
    </row>
    <row r="9041" spans="2:22" x14ac:dyDescent="0.25">
      <c r="B9041" s="9">
        <f t="shared" ca="1" si="1553"/>
        <v>30.892541890845777</v>
      </c>
      <c r="C9041" s="9">
        <f t="shared" ca="1" si="1554"/>
        <v>9.3313294579192991</v>
      </c>
      <c r="D9041" s="9">
        <f t="shared" ca="1" si="1554"/>
        <v>16.754491096160201</v>
      </c>
      <c r="E9041" s="9">
        <f t="shared" ca="1" si="1554"/>
        <v>10.542559739673264</v>
      </c>
      <c r="F9041" s="9">
        <f t="shared" ca="1" si="1554"/>
        <v>6.1228175372345337</v>
      </c>
      <c r="G9041" s="9">
        <f t="shared" ca="1" si="1554"/>
        <v>7.6108439224836015</v>
      </c>
      <c r="H9041" s="9">
        <f t="shared" ca="1" si="1554"/>
        <v>2.4565885539733316</v>
      </c>
      <c r="I9041" s="9">
        <f t="shared" ca="1" si="1554"/>
        <v>9.1268473934531311</v>
      </c>
      <c r="J9041" s="9">
        <f t="shared" ca="1" si="1554"/>
        <v>4.5656530698857196</v>
      </c>
      <c r="K9041" s="9">
        <f t="shared" ca="1" si="1554"/>
        <v>6.6314101009207072</v>
      </c>
      <c r="L9041" s="9">
        <f t="shared" ca="1" si="1554"/>
        <v>8.4610194656411348</v>
      </c>
      <c r="M9041" s="9">
        <f t="shared" ca="1" si="1554"/>
        <v>12.603384916435949</v>
      </c>
      <c r="N9041" s="9">
        <f t="shared" ca="1" si="1554"/>
        <v>3.1270290173238937</v>
      </c>
      <c r="P9041" s="9">
        <f t="shared" ca="1" si="1545"/>
        <v>30.892541890845777</v>
      </c>
      <c r="Q9041" s="9">
        <f t="shared" ca="1" si="1546"/>
        <v>36.027590750443309</v>
      </c>
      <c r="R9041" s="9">
        <f t="shared" ca="1" si="1547"/>
        <v>33.673605579039567</v>
      </c>
      <c r="S9041" s="9">
        <f t="shared" ca="1" si="1548"/>
        <v>45.04138215650287</v>
      </c>
      <c r="T9041" s="9">
        <f t="shared" ca="1" si="1549"/>
        <v>45.080230895061966</v>
      </c>
      <c r="U9041" s="9">
        <f t="shared" ca="1" si="1550"/>
        <v>46.095567328532887</v>
      </c>
      <c r="V9041" s="43">
        <f t="shared" ca="1" si="1551"/>
        <v>46.095567328532887</v>
      </c>
    </row>
    <row r="9042" spans="2:22" x14ac:dyDescent="0.25">
      <c r="B9042" s="9">
        <f t="shared" ca="1" si="1553"/>
        <v>30.157170301730257</v>
      </c>
      <c r="C9042" s="9">
        <f t="shared" ca="1" si="1554"/>
        <v>11.672687546721839</v>
      </c>
      <c r="D9042" s="9">
        <f t="shared" ca="1" si="1554"/>
        <v>6.6483357445255011</v>
      </c>
      <c r="E9042" s="9">
        <f t="shared" ca="1" si="1554"/>
        <v>12.90932375692115</v>
      </c>
      <c r="F9042" s="9">
        <f t="shared" ca="1" si="1554"/>
        <v>6.6011028731262691</v>
      </c>
      <c r="G9042" s="9">
        <f t="shared" ca="1" si="1554"/>
        <v>7.2766520808105133</v>
      </c>
      <c r="H9042" s="9">
        <f t="shared" ca="1" si="1554"/>
        <v>2.0283805872050054</v>
      </c>
      <c r="I9042" s="9">
        <f t="shared" ca="1" si="1554"/>
        <v>10.046873430301018</v>
      </c>
      <c r="J9042" s="9">
        <f t="shared" ca="1" si="1554"/>
        <v>5.6352625359827337</v>
      </c>
      <c r="K9042" s="9">
        <f t="shared" ca="1" si="1554"/>
        <v>5.9900241986797695</v>
      </c>
      <c r="L9042" s="9">
        <f t="shared" ca="1" si="1554"/>
        <v>8.6537280207985567</v>
      </c>
      <c r="M9042" s="9">
        <f t="shared" ca="1" si="1554"/>
        <v>11.822224266424552</v>
      </c>
      <c r="N9042" s="9">
        <f t="shared" ca="1" si="1554"/>
        <v>3.892856101599921</v>
      </c>
      <c r="P9042" s="9">
        <f t="shared" ca="1" si="1545"/>
        <v>30.157170301730257</v>
      </c>
      <c r="Q9042" s="9">
        <f t="shared" ca="1" si="1546"/>
        <v>42.763857962024197</v>
      </c>
      <c r="R9042" s="9">
        <f t="shared" ca="1" si="1547"/>
        <v>36.810398740926352</v>
      </c>
      <c r="S9042" s="9">
        <f t="shared" ca="1" si="1548"/>
        <v>34.489976733619265</v>
      </c>
      <c r="T9042" s="9">
        <f t="shared" ca="1" si="1549"/>
        <v>36.518445378035508</v>
      </c>
      <c r="U9042" s="9">
        <f t="shared" ca="1" si="1550"/>
        <v>35.794085522061579</v>
      </c>
      <c r="V9042" s="43">
        <f t="shared" ca="1" si="1551"/>
        <v>42.763857962024197</v>
      </c>
    </row>
    <row r="9043" spans="2:22" x14ac:dyDescent="0.25">
      <c r="B9043" s="9">
        <f t="shared" ca="1" si="1553"/>
        <v>28.430503756223011</v>
      </c>
      <c r="C9043" s="9">
        <f t="shared" ca="1" si="1554"/>
        <v>8.7575257766471335</v>
      </c>
      <c r="D9043" s="9">
        <f t="shared" ca="1" si="1554"/>
        <v>5.7788819216884697</v>
      </c>
      <c r="E9043" s="9">
        <f t="shared" ca="1" si="1554"/>
        <v>13.000717742440116</v>
      </c>
      <c r="F9043" s="9">
        <f t="shared" ca="1" si="1554"/>
        <v>6.1810405947808187</v>
      </c>
      <c r="G9043" s="9">
        <f t="shared" ca="1" si="1554"/>
        <v>8.2293290334636637</v>
      </c>
      <c r="H9043" s="9">
        <f t="shared" ca="1" si="1554"/>
        <v>3.1536603692895087</v>
      </c>
      <c r="I9043" s="9">
        <f t="shared" ca="1" si="1554"/>
        <v>16.128847379623238</v>
      </c>
      <c r="J9043" s="9">
        <f t="shared" ca="1" si="1554"/>
        <v>4.2725013884341285</v>
      </c>
      <c r="K9043" s="9">
        <f t="shared" ca="1" si="1554"/>
        <v>5.4957406391958932</v>
      </c>
      <c r="L9043" s="9">
        <f t="shared" ca="1" si="1554"/>
        <v>9.9813155226266197</v>
      </c>
      <c r="M9043" s="9">
        <f t="shared" ca="1" si="1554"/>
        <v>13.519613115762827</v>
      </c>
      <c r="N9043" s="9">
        <f t="shared" ca="1" si="1554"/>
        <v>3.8281921644776817</v>
      </c>
      <c r="P9043" s="9">
        <f t="shared" ca="1" si="1545"/>
        <v>28.430503756223011</v>
      </c>
      <c r="Q9043" s="9">
        <f t="shared" ca="1" si="1546"/>
        <v>39.840252594625682</v>
      </c>
      <c r="R9043" s="9">
        <f t="shared" ca="1" si="1547"/>
        <v>34.243814697728148</v>
      </c>
      <c r="S9043" s="9">
        <f t="shared" ca="1" si="1548"/>
        <v>36.467119650741836</v>
      </c>
      <c r="T9043" s="9">
        <f t="shared" ca="1" si="1549"/>
        <v>43.946566021879676</v>
      </c>
      <c r="U9043" s="9">
        <f t="shared" ca="1" si="1550"/>
        <v>43.656671450538198</v>
      </c>
      <c r="V9043" s="43">
        <f t="shared" ca="1" si="1551"/>
        <v>43.946566021879676</v>
      </c>
    </row>
    <row r="9044" spans="2:22" x14ac:dyDescent="0.25">
      <c r="B9044" s="9">
        <f t="shared" ca="1" si="1553"/>
        <v>37.047319829200497</v>
      </c>
      <c r="C9044" s="9">
        <f t="shared" ca="1" si="1554"/>
        <v>10.897159181398916</v>
      </c>
      <c r="D9044" s="9">
        <f t="shared" ca="1" si="1554"/>
        <v>6.157537015651056</v>
      </c>
      <c r="E9044" s="9">
        <f t="shared" ca="1" si="1554"/>
        <v>13.208110985927775</v>
      </c>
      <c r="F9044" s="9">
        <f t="shared" ca="1" si="1554"/>
        <v>5.2115354376597534</v>
      </c>
      <c r="G9044" s="9">
        <f t="shared" ca="1" si="1554"/>
        <v>6.7796114579991391</v>
      </c>
      <c r="H9044" s="9">
        <f t="shared" ca="1" si="1554"/>
        <v>1.8014298974128602</v>
      </c>
      <c r="I9044" s="9">
        <f t="shared" ca="1" si="1554"/>
        <v>12.267694619642427</v>
      </c>
      <c r="J9044" s="9">
        <f t="shared" ca="1" si="1554"/>
        <v>5.3372029580193212</v>
      </c>
      <c r="K9044" s="9">
        <f t="shared" ca="1" si="1554"/>
        <v>6.440820909282845</v>
      </c>
      <c r="L9044" s="9">
        <f t="shared" ca="1" si="1554"/>
        <v>9.9986071276153776</v>
      </c>
      <c r="M9044" s="9">
        <f t="shared" ca="1" si="1554"/>
        <v>13.01559620708491</v>
      </c>
      <c r="N9044" s="9">
        <f t="shared" ca="1" si="1554"/>
        <v>2.9119652466325103</v>
      </c>
      <c r="P9044" s="9">
        <f t="shared" ca="1" si="1545"/>
        <v>37.047319829200497</v>
      </c>
      <c r="Q9044" s="9">
        <f t="shared" ca="1" si="1546"/>
        <v>42.353045499593904</v>
      </c>
      <c r="R9044" s="9">
        <f t="shared" ca="1" si="1547"/>
        <v>35.4600879025894</v>
      </c>
      <c r="S9044" s="9">
        <f t="shared" ca="1" si="1548"/>
        <v>34.089971654593789</v>
      </c>
      <c r="T9044" s="9">
        <f t="shared" ca="1" si="1549"/>
        <v>38.115415467540515</v>
      </c>
      <c r="U9044" s="9">
        <f t="shared" ca="1" si="1550"/>
        <v>38.220439300377535</v>
      </c>
      <c r="V9044" s="43">
        <f t="shared" ca="1" si="1551"/>
        <v>42.353045499593904</v>
      </c>
    </row>
    <row r="9045" spans="2:22" x14ac:dyDescent="0.25">
      <c r="B9045" s="9">
        <f t="shared" ca="1" si="1553"/>
        <v>27.897416586821056</v>
      </c>
      <c r="C9045" s="9">
        <f t="shared" ca="1" si="1554"/>
        <v>9.973020250035221</v>
      </c>
      <c r="D9045" s="9">
        <f t="shared" ca="1" si="1554"/>
        <v>6.3369777589100629</v>
      </c>
      <c r="E9045" s="9">
        <f t="shared" ca="1" si="1554"/>
        <v>10.826806163507481</v>
      </c>
      <c r="F9045" s="9">
        <f t="shared" ca="1" si="1554"/>
        <v>5.8382088859497703</v>
      </c>
      <c r="G9045" s="9">
        <f t="shared" ca="1" si="1554"/>
        <v>7.7230998383913514</v>
      </c>
      <c r="H9045" s="9">
        <f t="shared" ca="1" si="1554"/>
        <v>2.4361773087577503</v>
      </c>
      <c r="I9045" s="9">
        <f t="shared" ca="1" si="1554"/>
        <v>14.312275194391145</v>
      </c>
      <c r="J9045" s="9">
        <f t="shared" ca="1" si="1554"/>
        <v>5.2500063694231933</v>
      </c>
      <c r="K9045" s="9">
        <f t="shared" ca="1" si="1554"/>
        <v>5.5830312013946957</v>
      </c>
      <c r="L9045" s="9">
        <f t="shared" ca="1" si="1554"/>
        <v>7.6019497475027009</v>
      </c>
      <c r="M9045" s="9">
        <f t="shared" ca="1" si="1554"/>
        <v>11.663948808762735</v>
      </c>
      <c r="N9045" s="9">
        <f t="shared" ca="1" si="1554"/>
        <v>2.9453145484851904</v>
      </c>
      <c r="P9045" s="9">
        <f t="shared" ca="1" si="1545"/>
        <v>27.897416586821056</v>
      </c>
      <c r="Q9045" s="9">
        <f t="shared" ca="1" si="1546"/>
        <v>36.597097078953787</v>
      </c>
      <c r="R9045" s="9">
        <f t="shared" ca="1" si="1547"/>
        <v>31.941524633367578</v>
      </c>
      <c r="S9045" s="9">
        <f t="shared" ca="1" si="1548"/>
        <v>32.626550403441755</v>
      </c>
      <c r="T9045" s="9">
        <f t="shared" ca="1" si="1549"/>
        <v>38.919617087680457</v>
      </c>
      <c r="U9045" s="9">
        <f t="shared" ca="1" si="1550"/>
        <v>40.036301600455296</v>
      </c>
      <c r="V9045" s="43">
        <f t="shared" ca="1" si="1551"/>
        <v>40.036301600455296</v>
      </c>
    </row>
    <row r="9046" spans="2:22" x14ac:dyDescent="0.25">
      <c r="B9046" s="9">
        <f t="shared" ca="1" si="1553"/>
        <v>32.995864224773086</v>
      </c>
      <c r="C9046" s="9">
        <f t="shared" ca="1" si="1554"/>
        <v>9.7665334485144744</v>
      </c>
      <c r="D9046" s="9">
        <f t="shared" ca="1" si="1554"/>
        <v>5.4319161334254931</v>
      </c>
      <c r="E9046" s="9">
        <f t="shared" ref="C9046:N9067" ca="1" si="1555">_xlfn.BETA.INV(RAND(),E$20,E$21,E$15,E$17)</f>
        <v>13.181469403340255</v>
      </c>
      <c r="F9046" s="9">
        <f t="shared" ca="1" si="1555"/>
        <v>4.9458301151222974</v>
      </c>
      <c r="G9046" s="9">
        <f t="shared" ca="1" si="1555"/>
        <v>7.3041141691756941</v>
      </c>
      <c r="H9046" s="9">
        <f t="shared" ca="1" si="1555"/>
        <v>1.8773997235960582</v>
      </c>
      <c r="I9046" s="9">
        <f t="shared" ca="1" si="1555"/>
        <v>15.141336907374711</v>
      </c>
      <c r="J9046" s="9">
        <f t="shared" ca="1" si="1555"/>
        <v>4.8775766613697051</v>
      </c>
      <c r="K9046" s="9">
        <f t="shared" ca="1" si="1555"/>
        <v>5.9129981604375335</v>
      </c>
      <c r="L9046" s="9">
        <f t="shared" ca="1" si="1555"/>
        <v>8.9224578366627227</v>
      </c>
      <c r="M9046" s="9">
        <f t="shared" ca="1" si="1555"/>
        <v>12.891804829280325</v>
      </c>
      <c r="N9046" s="9">
        <f t="shared" ca="1" si="1555"/>
        <v>3.8569047152418117</v>
      </c>
      <c r="P9046" s="9">
        <f t="shared" ca="1" si="1545"/>
        <v>32.995864224773086</v>
      </c>
      <c r="Q9046" s="9">
        <f t="shared" ca="1" si="1546"/>
        <v>40.604942065128967</v>
      </c>
      <c r="R9046" s="9">
        <f t="shared" ca="1" si="1547"/>
        <v>33.404724275978836</v>
      </c>
      <c r="S9046" s="9">
        <f t="shared" ca="1" si="1548"/>
        <v>33.305790738539315</v>
      </c>
      <c r="T9046" s="9">
        <f t="shared" ca="1" si="1549"/>
        <v>40.656729761880428</v>
      </c>
      <c r="U9046" s="9">
        <f t="shared" ca="1" si="1550"/>
        <v>40.769172039256219</v>
      </c>
      <c r="V9046" s="43">
        <f t="shared" ca="1" si="1551"/>
        <v>40.769172039256219</v>
      </c>
    </row>
    <row r="9047" spans="2:22" x14ac:dyDescent="0.25">
      <c r="B9047" s="9">
        <f t="shared" ca="1" si="1553"/>
        <v>37.787534217416564</v>
      </c>
      <c r="C9047" s="9">
        <f t="shared" ca="1" si="1555"/>
        <v>9.3063065204699438</v>
      </c>
      <c r="D9047" s="9">
        <f t="shared" ca="1" si="1555"/>
        <v>6.4642244675047111</v>
      </c>
      <c r="E9047" s="9">
        <f t="shared" ca="1" si="1555"/>
        <v>13.747162083805652</v>
      </c>
      <c r="F9047" s="9">
        <f t="shared" ca="1" si="1555"/>
        <v>4.4441290052193274</v>
      </c>
      <c r="G9047" s="9">
        <f t="shared" ca="1" si="1555"/>
        <v>7.9969126680493305</v>
      </c>
      <c r="H9047" s="9">
        <f t="shared" ca="1" si="1555"/>
        <v>2.9401227985540719</v>
      </c>
      <c r="I9047" s="9">
        <f t="shared" ca="1" si="1555"/>
        <v>17.981689860880756</v>
      </c>
      <c r="J9047" s="9">
        <f t="shared" ca="1" si="1555"/>
        <v>6.9548838798521579</v>
      </c>
      <c r="K9047" s="9">
        <f t="shared" ca="1" si="1555"/>
        <v>6.2510570427651757</v>
      </c>
      <c r="L9047" s="9">
        <f t="shared" ca="1" si="1555"/>
        <v>9.3058591910285742</v>
      </c>
      <c r="M9047" s="9">
        <f t="shared" ca="1" si="1555"/>
        <v>12.597458372477137</v>
      </c>
      <c r="N9047" s="9">
        <f t="shared" ca="1" si="1555"/>
        <v>3.5315451708293102</v>
      </c>
      <c r="P9047" s="9">
        <f t="shared" ca="1" si="1545"/>
        <v>37.787534217416564</v>
      </c>
      <c r="Q9047" s="9">
        <f t="shared" ca="1" si="1546"/>
        <v>42.84575684598564</v>
      </c>
      <c r="R9047" s="9">
        <f t="shared" ca="1" si="1547"/>
        <v>32.83889693031233</v>
      </c>
      <c r="S9047" s="9">
        <f t="shared" ca="1" si="1548"/>
        <v>36.489721338731179</v>
      </c>
      <c r="T9047" s="9">
        <f t="shared" ca="1" si="1549"/>
        <v>45.280231358292681</v>
      </c>
      <c r="U9047" s="9">
        <f t="shared" ca="1" si="1550"/>
        <v>45.040285368911931</v>
      </c>
      <c r="V9047" s="43">
        <f t="shared" ca="1" si="1551"/>
        <v>45.280231358292681</v>
      </c>
    </row>
    <row r="9048" spans="2:22" x14ac:dyDescent="0.25">
      <c r="B9048" s="9">
        <f t="shared" ca="1" si="1553"/>
        <v>27.966690822225058</v>
      </c>
      <c r="C9048" s="9">
        <f t="shared" ca="1" si="1555"/>
        <v>10.702802570329123</v>
      </c>
      <c r="D9048" s="9">
        <f t="shared" ca="1" si="1555"/>
        <v>8.3689389757032142</v>
      </c>
      <c r="E9048" s="9">
        <f t="shared" ca="1" si="1555"/>
        <v>11.710751893985607</v>
      </c>
      <c r="F9048" s="9">
        <f t="shared" ca="1" si="1555"/>
        <v>5.6559469354313894</v>
      </c>
      <c r="G9048" s="9">
        <f t="shared" ca="1" si="1555"/>
        <v>6.1341948057729194</v>
      </c>
      <c r="H9048" s="9">
        <f t="shared" ca="1" si="1555"/>
        <v>2.2375595418878005</v>
      </c>
      <c r="I9048" s="9">
        <f t="shared" ca="1" si="1555"/>
        <v>13.788923547908333</v>
      </c>
      <c r="J9048" s="9">
        <f t="shared" ca="1" si="1555"/>
        <v>5.119922245787901</v>
      </c>
      <c r="K9048" s="9">
        <f t="shared" ca="1" si="1555"/>
        <v>6.2503614260879088</v>
      </c>
      <c r="L9048" s="9">
        <f t="shared" ca="1" si="1555"/>
        <v>9.0346312171673944</v>
      </c>
      <c r="M9048" s="9">
        <f t="shared" ca="1" si="1555"/>
        <v>11.382537741425672</v>
      </c>
      <c r="N9048" s="9">
        <f t="shared" ca="1" si="1555"/>
        <v>3.1723540365093816</v>
      </c>
      <c r="P9048" s="9">
        <f t="shared" ref="P9048:P9111" ca="1" si="1556">B9048</f>
        <v>27.966690822225058</v>
      </c>
      <c r="Q9048" s="9">
        <f t="shared" ref="Q9048:Q9111" ca="1" si="1557">C9048+E9048+J9048+L9048+N9048</f>
        <v>39.740461963779403</v>
      </c>
      <c r="R9048" s="9">
        <f t="shared" ref="R9048:R9111" ca="1" si="1558">C9048+F9048+K9048+L9048+N9048</f>
        <v>34.816096185525197</v>
      </c>
      <c r="S9048" s="9">
        <f t="shared" ref="S9048:S9111" ca="1" si="1559">D9048+G9048+H9048+K9048+L9048+N9048</f>
        <v>35.198040003128618</v>
      </c>
      <c r="T9048" s="9">
        <f t="shared" ref="T9048:T9111" ca="1" si="1560">D9048+G9048+I9048+L9048+N9048</f>
        <v>40.499042583061247</v>
      </c>
      <c r="U9048" s="9">
        <f t="shared" ref="U9048:U9111" ca="1" si="1561">D9048+G9048+I9048+M9048</f>
        <v>39.674595070810142</v>
      </c>
      <c r="V9048" s="43">
        <f t="shared" ref="V9048:V9111" ca="1" si="1562">MAX(P9048:U9048)</f>
        <v>40.499042583061247</v>
      </c>
    </row>
    <row r="9049" spans="2:22" x14ac:dyDescent="0.25">
      <c r="B9049" s="9">
        <f t="shared" ca="1" si="1553"/>
        <v>31.772366480844923</v>
      </c>
      <c r="C9049" s="9">
        <f t="shared" ca="1" si="1555"/>
        <v>10.740070973000737</v>
      </c>
      <c r="D9049" s="9">
        <f t="shared" ca="1" si="1555"/>
        <v>7.2237536400888676</v>
      </c>
      <c r="E9049" s="9">
        <f t="shared" ca="1" si="1555"/>
        <v>11.595467476276195</v>
      </c>
      <c r="F9049" s="9">
        <f t="shared" ca="1" si="1555"/>
        <v>5.3000515511860522</v>
      </c>
      <c r="G9049" s="9">
        <f t="shared" ca="1" si="1555"/>
        <v>9.9999842964550716</v>
      </c>
      <c r="H9049" s="9">
        <f t="shared" ca="1" si="1555"/>
        <v>1.6879521026235409</v>
      </c>
      <c r="I9049" s="9">
        <f t="shared" ca="1" si="1555"/>
        <v>13.42484727911549</v>
      </c>
      <c r="J9049" s="9">
        <f t="shared" ca="1" si="1555"/>
        <v>6.2954932514169579</v>
      </c>
      <c r="K9049" s="9">
        <f t="shared" ca="1" si="1555"/>
        <v>6.8691135388511357</v>
      </c>
      <c r="L9049" s="9">
        <f t="shared" ca="1" si="1555"/>
        <v>9.6671144739526991</v>
      </c>
      <c r="M9049" s="9">
        <f t="shared" ca="1" si="1555"/>
        <v>14.078122096334681</v>
      </c>
      <c r="N9049" s="9">
        <f t="shared" ca="1" si="1555"/>
        <v>3.7265236868618539</v>
      </c>
      <c r="P9049" s="9">
        <f t="shared" ca="1" si="1556"/>
        <v>31.772366480844923</v>
      </c>
      <c r="Q9049" s="9">
        <f t="shared" ca="1" si="1557"/>
        <v>42.024669861508443</v>
      </c>
      <c r="R9049" s="9">
        <f t="shared" ca="1" si="1558"/>
        <v>36.302874223852477</v>
      </c>
      <c r="S9049" s="9">
        <f t="shared" ca="1" si="1559"/>
        <v>39.174441738833167</v>
      </c>
      <c r="T9049" s="9">
        <f t="shared" ca="1" si="1560"/>
        <v>44.042223376473984</v>
      </c>
      <c r="U9049" s="9">
        <f t="shared" ca="1" si="1561"/>
        <v>44.726707311994112</v>
      </c>
      <c r="V9049" s="43">
        <f t="shared" ca="1" si="1562"/>
        <v>44.726707311994112</v>
      </c>
    </row>
    <row r="9050" spans="2:22" x14ac:dyDescent="0.25">
      <c r="B9050" s="9">
        <f t="shared" ca="1" si="1553"/>
        <v>36.905553165979846</v>
      </c>
      <c r="C9050" s="9">
        <f t="shared" ca="1" si="1555"/>
        <v>10.611734212165565</v>
      </c>
      <c r="D9050" s="9">
        <f t="shared" ca="1" si="1555"/>
        <v>8.4543514244250382</v>
      </c>
      <c r="E9050" s="9">
        <f t="shared" ca="1" si="1555"/>
        <v>10.39375004260083</v>
      </c>
      <c r="F9050" s="9">
        <f t="shared" ca="1" si="1555"/>
        <v>4.7603872502443476</v>
      </c>
      <c r="G9050" s="9">
        <f t="shared" ca="1" si="1555"/>
        <v>7.9678169305963706</v>
      </c>
      <c r="H9050" s="9">
        <f t="shared" ca="1" si="1555"/>
        <v>2.981815733829599</v>
      </c>
      <c r="I9050" s="9">
        <f t="shared" ca="1" si="1555"/>
        <v>17.249956357242826</v>
      </c>
      <c r="J9050" s="9">
        <f t="shared" ca="1" si="1555"/>
        <v>5.9634066324165103</v>
      </c>
      <c r="K9050" s="9">
        <f t="shared" ca="1" si="1555"/>
        <v>5.6855468307204964</v>
      </c>
      <c r="L9050" s="9">
        <f t="shared" ca="1" si="1555"/>
        <v>10.970198139259324</v>
      </c>
      <c r="M9050" s="9">
        <f t="shared" ca="1" si="1555"/>
        <v>13.235520999417751</v>
      </c>
      <c r="N9050" s="9">
        <f t="shared" ca="1" si="1555"/>
        <v>3.1972181716869503</v>
      </c>
      <c r="P9050" s="9">
        <f t="shared" ca="1" si="1556"/>
        <v>36.905553165979846</v>
      </c>
      <c r="Q9050" s="9">
        <f t="shared" ca="1" si="1557"/>
        <v>41.136307198129181</v>
      </c>
      <c r="R9050" s="9">
        <f t="shared" ca="1" si="1558"/>
        <v>35.225084604076677</v>
      </c>
      <c r="S9050" s="9">
        <f t="shared" ca="1" si="1559"/>
        <v>39.256947230517774</v>
      </c>
      <c r="T9050" s="9">
        <f t="shared" ca="1" si="1560"/>
        <v>47.839541023210508</v>
      </c>
      <c r="U9050" s="9">
        <f t="shared" ca="1" si="1561"/>
        <v>46.907645711681987</v>
      </c>
      <c r="V9050" s="43">
        <f t="shared" ca="1" si="1562"/>
        <v>47.839541023210508</v>
      </c>
    </row>
    <row r="9051" spans="2:22" x14ac:dyDescent="0.25">
      <c r="B9051" s="9">
        <f t="shared" ca="1" si="1553"/>
        <v>31.49673417964388</v>
      </c>
      <c r="C9051" s="9">
        <f t="shared" ca="1" si="1555"/>
        <v>11.666662653237452</v>
      </c>
      <c r="D9051" s="9">
        <f t="shared" ca="1" si="1555"/>
        <v>8.1102697213189003</v>
      </c>
      <c r="E9051" s="9">
        <f t="shared" ca="1" si="1555"/>
        <v>11.571173485234308</v>
      </c>
      <c r="F9051" s="9">
        <f t="shared" ca="1" si="1555"/>
        <v>4.990534218900061</v>
      </c>
      <c r="G9051" s="9">
        <f t="shared" ca="1" si="1555"/>
        <v>8.1420312000585593</v>
      </c>
      <c r="H9051" s="9">
        <f t="shared" ca="1" si="1555"/>
        <v>2.8785015012889943</v>
      </c>
      <c r="I9051" s="9">
        <f t="shared" ca="1" si="1555"/>
        <v>16.612842568204695</v>
      </c>
      <c r="J9051" s="9">
        <f t="shared" ca="1" si="1555"/>
        <v>5.3488813282600205</v>
      </c>
      <c r="K9051" s="9">
        <f t="shared" ca="1" si="1555"/>
        <v>6.2849380945207605</v>
      </c>
      <c r="L9051" s="9">
        <f t="shared" ca="1" si="1555"/>
        <v>10.602193120546589</v>
      </c>
      <c r="M9051" s="9">
        <f t="shared" ca="1" si="1555"/>
        <v>13.059461927128918</v>
      </c>
      <c r="N9051" s="9">
        <f t="shared" ca="1" si="1555"/>
        <v>3.7251422465958699</v>
      </c>
      <c r="P9051" s="9">
        <f t="shared" ca="1" si="1556"/>
        <v>31.49673417964388</v>
      </c>
      <c r="Q9051" s="9">
        <f t="shared" ca="1" si="1557"/>
        <v>42.914052833874244</v>
      </c>
      <c r="R9051" s="9">
        <f t="shared" ca="1" si="1558"/>
        <v>37.269470333800733</v>
      </c>
      <c r="S9051" s="9">
        <f t="shared" ca="1" si="1559"/>
        <v>39.743075884329677</v>
      </c>
      <c r="T9051" s="9">
        <f t="shared" ca="1" si="1560"/>
        <v>47.192478856724613</v>
      </c>
      <c r="U9051" s="9">
        <f t="shared" ca="1" si="1561"/>
        <v>45.924605416711074</v>
      </c>
      <c r="V9051" s="43">
        <f t="shared" ca="1" si="1562"/>
        <v>47.192478856724613</v>
      </c>
    </row>
    <row r="9052" spans="2:22" x14ac:dyDescent="0.25">
      <c r="B9052" s="9">
        <f t="shared" ca="1" si="1553"/>
        <v>33.338026010199428</v>
      </c>
      <c r="C9052" s="9">
        <f t="shared" ca="1" si="1555"/>
        <v>8.7994975055540419</v>
      </c>
      <c r="D9052" s="9">
        <f t="shared" ca="1" si="1555"/>
        <v>7.83095874451989</v>
      </c>
      <c r="E9052" s="9">
        <f t="shared" ca="1" si="1555"/>
        <v>10.44083710112487</v>
      </c>
      <c r="F9052" s="9">
        <f t="shared" ca="1" si="1555"/>
        <v>6.4061432427124565</v>
      </c>
      <c r="G9052" s="9">
        <f t="shared" ca="1" si="1555"/>
        <v>5.532964398633287</v>
      </c>
      <c r="H9052" s="9">
        <f t="shared" ca="1" si="1555"/>
        <v>1.8176886033649411</v>
      </c>
      <c r="I9052" s="9">
        <f t="shared" ca="1" si="1555"/>
        <v>9.4339275645699434</v>
      </c>
      <c r="J9052" s="9">
        <f t="shared" ca="1" si="1555"/>
        <v>5.8967790023620381</v>
      </c>
      <c r="K9052" s="9">
        <f t="shared" ca="1" si="1555"/>
        <v>6.4350820561031545</v>
      </c>
      <c r="L9052" s="9">
        <f t="shared" ca="1" si="1555"/>
        <v>10.182561224438178</v>
      </c>
      <c r="M9052" s="9">
        <f t="shared" ca="1" si="1555"/>
        <v>14.54515278349788</v>
      </c>
      <c r="N9052" s="9">
        <f t="shared" ca="1" si="1555"/>
        <v>3.784566604465855</v>
      </c>
      <c r="P9052" s="9">
        <f t="shared" ca="1" si="1556"/>
        <v>33.338026010199428</v>
      </c>
      <c r="Q9052" s="9">
        <f t="shared" ca="1" si="1557"/>
        <v>39.104241437944978</v>
      </c>
      <c r="R9052" s="9">
        <f t="shared" ca="1" si="1558"/>
        <v>35.607850633273685</v>
      </c>
      <c r="S9052" s="9">
        <f t="shared" ca="1" si="1559"/>
        <v>35.583821631525304</v>
      </c>
      <c r="T9052" s="9">
        <f t="shared" ca="1" si="1560"/>
        <v>36.764978536627154</v>
      </c>
      <c r="U9052" s="9">
        <f t="shared" ca="1" si="1561"/>
        <v>37.343003491220998</v>
      </c>
      <c r="V9052" s="43">
        <f t="shared" ca="1" si="1562"/>
        <v>39.104241437944978</v>
      </c>
    </row>
    <row r="9053" spans="2:22" x14ac:dyDescent="0.25">
      <c r="B9053" s="9">
        <f t="shared" ca="1" si="1553"/>
        <v>27.570126341453445</v>
      </c>
      <c r="C9053" s="9">
        <f t="shared" ca="1" si="1555"/>
        <v>12.39459804722231</v>
      </c>
      <c r="D9053" s="9">
        <f t="shared" ca="1" si="1555"/>
        <v>8.9340956378731828</v>
      </c>
      <c r="E9053" s="9">
        <f t="shared" ca="1" si="1555"/>
        <v>11.68969547834387</v>
      </c>
      <c r="F9053" s="9">
        <f t="shared" ca="1" si="1555"/>
        <v>4.6015408047267661</v>
      </c>
      <c r="G9053" s="9">
        <f t="shared" ca="1" si="1555"/>
        <v>7.2201895396873521</v>
      </c>
      <c r="H9053" s="9">
        <f t="shared" ca="1" si="1555"/>
        <v>3.3444812425593184</v>
      </c>
      <c r="I9053" s="9">
        <f t="shared" ca="1" si="1555"/>
        <v>17.860472316122209</v>
      </c>
      <c r="J9053" s="9">
        <f t="shared" ca="1" si="1555"/>
        <v>4.8612474017744915</v>
      </c>
      <c r="K9053" s="9">
        <f t="shared" ca="1" si="1555"/>
        <v>5.8649877230240444</v>
      </c>
      <c r="L9053" s="9">
        <f t="shared" ca="1" si="1555"/>
        <v>9.6303760233190694</v>
      </c>
      <c r="M9053" s="9">
        <f t="shared" ca="1" si="1555"/>
        <v>11.586263246986995</v>
      </c>
      <c r="N9053" s="9">
        <f t="shared" ca="1" si="1555"/>
        <v>3.8367334023151964</v>
      </c>
      <c r="P9053" s="9">
        <f t="shared" ca="1" si="1556"/>
        <v>27.570126341453445</v>
      </c>
      <c r="Q9053" s="9">
        <f t="shared" ca="1" si="1557"/>
        <v>42.412650352974943</v>
      </c>
      <c r="R9053" s="9">
        <f t="shared" ca="1" si="1558"/>
        <v>36.328236000607383</v>
      </c>
      <c r="S9053" s="9">
        <f t="shared" ca="1" si="1559"/>
        <v>38.830863568778163</v>
      </c>
      <c r="T9053" s="9">
        <f t="shared" ca="1" si="1560"/>
        <v>47.481866919317007</v>
      </c>
      <c r="U9053" s="9">
        <f t="shared" ca="1" si="1561"/>
        <v>45.601020740669739</v>
      </c>
      <c r="V9053" s="43">
        <f t="shared" ca="1" si="1562"/>
        <v>47.481866919317007</v>
      </c>
    </row>
    <row r="9054" spans="2:22" x14ac:dyDescent="0.25">
      <c r="B9054" s="9">
        <f t="shared" ca="1" si="1553"/>
        <v>29.417336653740449</v>
      </c>
      <c r="C9054" s="9">
        <f t="shared" ca="1" si="1555"/>
        <v>9.5881161804363959</v>
      </c>
      <c r="D9054" s="9">
        <f t="shared" ca="1" si="1555"/>
        <v>7.2235266919750298</v>
      </c>
      <c r="E9054" s="9">
        <f t="shared" ca="1" si="1555"/>
        <v>11.138688690848152</v>
      </c>
      <c r="F9054" s="9">
        <f t="shared" ca="1" si="1555"/>
        <v>5.5677849949204141</v>
      </c>
      <c r="G9054" s="9">
        <f t="shared" ca="1" si="1555"/>
        <v>13.040198226441294</v>
      </c>
      <c r="H9054" s="9">
        <f t="shared" ca="1" si="1555"/>
        <v>2.0410178927992342</v>
      </c>
      <c r="I9054" s="9">
        <f t="shared" ca="1" si="1555"/>
        <v>13.53225542018933</v>
      </c>
      <c r="J9054" s="9">
        <f t="shared" ca="1" si="1555"/>
        <v>5.6794715945698879</v>
      </c>
      <c r="K9054" s="9">
        <f t="shared" ca="1" si="1555"/>
        <v>6.7877700411594413</v>
      </c>
      <c r="L9054" s="9">
        <f t="shared" ca="1" si="1555"/>
        <v>9.5734616931688326</v>
      </c>
      <c r="M9054" s="9">
        <f t="shared" ca="1" si="1555"/>
        <v>12.107366777106217</v>
      </c>
      <c r="N9054" s="9">
        <f t="shared" ca="1" si="1555"/>
        <v>3.5724477122291032</v>
      </c>
      <c r="P9054" s="9">
        <f t="shared" ca="1" si="1556"/>
        <v>29.417336653740449</v>
      </c>
      <c r="Q9054" s="9">
        <f t="shared" ca="1" si="1557"/>
        <v>39.552185871252377</v>
      </c>
      <c r="R9054" s="9">
        <f t="shared" ca="1" si="1558"/>
        <v>35.089580621914187</v>
      </c>
      <c r="S9054" s="9">
        <f t="shared" ca="1" si="1559"/>
        <v>42.238422257772939</v>
      </c>
      <c r="T9054" s="9">
        <f t="shared" ca="1" si="1560"/>
        <v>46.941889744003589</v>
      </c>
      <c r="U9054" s="9">
        <f t="shared" ca="1" si="1561"/>
        <v>45.903347115711867</v>
      </c>
      <c r="V9054" s="43">
        <f t="shared" ca="1" si="1562"/>
        <v>46.941889744003589</v>
      </c>
    </row>
    <row r="9055" spans="2:22" x14ac:dyDescent="0.25">
      <c r="B9055" s="9">
        <f t="shared" ca="1" si="1553"/>
        <v>30.65628816622597</v>
      </c>
      <c r="C9055" s="9">
        <f t="shared" ca="1" si="1555"/>
        <v>10.622174668691525</v>
      </c>
      <c r="D9055" s="9">
        <f t="shared" ca="1" si="1555"/>
        <v>7.4593899141492646</v>
      </c>
      <c r="E9055" s="9">
        <f t="shared" ca="1" si="1555"/>
        <v>11.773865042664754</v>
      </c>
      <c r="F9055" s="9">
        <f t="shared" ca="1" si="1555"/>
        <v>4.4859758835799184</v>
      </c>
      <c r="G9055" s="9">
        <f t="shared" ca="1" si="1555"/>
        <v>5.2036302998539332</v>
      </c>
      <c r="H9055" s="9">
        <f t="shared" ca="1" si="1555"/>
        <v>2.5013862665428928</v>
      </c>
      <c r="I9055" s="9">
        <f t="shared" ca="1" si="1555"/>
        <v>15.052671677823605</v>
      </c>
      <c r="J9055" s="9">
        <f t="shared" ca="1" si="1555"/>
        <v>5.4519757005634686</v>
      </c>
      <c r="K9055" s="9">
        <f t="shared" ca="1" si="1555"/>
        <v>7.0642174266281081</v>
      </c>
      <c r="L9055" s="9">
        <f t="shared" ca="1" si="1555"/>
        <v>10.883588081292059</v>
      </c>
      <c r="M9055" s="9">
        <f t="shared" ca="1" si="1555"/>
        <v>12.249072822098903</v>
      </c>
      <c r="N9055" s="9">
        <f t="shared" ca="1" si="1555"/>
        <v>2.8433679993593857</v>
      </c>
      <c r="P9055" s="9">
        <f t="shared" ca="1" si="1556"/>
        <v>30.65628816622597</v>
      </c>
      <c r="Q9055" s="9">
        <f t="shared" ca="1" si="1557"/>
        <v>41.574971492571194</v>
      </c>
      <c r="R9055" s="9">
        <f t="shared" ca="1" si="1558"/>
        <v>35.899324059550999</v>
      </c>
      <c r="S9055" s="9">
        <f t="shared" ca="1" si="1559"/>
        <v>35.955579987825644</v>
      </c>
      <c r="T9055" s="9">
        <f t="shared" ca="1" si="1560"/>
        <v>41.442647972478248</v>
      </c>
      <c r="U9055" s="9">
        <f t="shared" ca="1" si="1561"/>
        <v>39.964764713925703</v>
      </c>
      <c r="V9055" s="43">
        <f t="shared" ca="1" si="1562"/>
        <v>41.574971492571194</v>
      </c>
    </row>
    <row r="9056" spans="2:22" x14ac:dyDescent="0.25">
      <c r="B9056" s="9">
        <f t="shared" ca="1" si="1553"/>
        <v>37.820428736580347</v>
      </c>
      <c r="C9056" s="9">
        <f t="shared" ca="1" si="1555"/>
        <v>9.4215957517858531</v>
      </c>
      <c r="D9056" s="9">
        <f t="shared" ca="1" si="1555"/>
        <v>10.162675374217567</v>
      </c>
      <c r="E9056" s="9">
        <f t="shared" ca="1" si="1555"/>
        <v>12.775599429892997</v>
      </c>
      <c r="F9056" s="9">
        <f t="shared" ca="1" si="1555"/>
        <v>6.5858165884138771</v>
      </c>
      <c r="G9056" s="9">
        <f t="shared" ca="1" si="1555"/>
        <v>9.4979813623281313</v>
      </c>
      <c r="H9056" s="9">
        <f t="shared" ca="1" si="1555"/>
        <v>2.809426415033311</v>
      </c>
      <c r="I9056" s="9">
        <f t="shared" ca="1" si="1555"/>
        <v>10.806491838131592</v>
      </c>
      <c r="J9056" s="9">
        <f t="shared" ca="1" si="1555"/>
        <v>5.2592206983495515</v>
      </c>
      <c r="K9056" s="9">
        <f t="shared" ca="1" si="1555"/>
        <v>6.4573547350617844</v>
      </c>
      <c r="L9056" s="9">
        <f t="shared" ca="1" si="1555"/>
        <v>11.21890761052434</v>
      </c>
      <c r="M9056" s="9">
        <f t="shared" ca="1" si="1555"/>
        <v>11.238148510300732</v>
      </c>
      <c r="N9056" s="9">
        <f t="shared" ca="1" si="1555"/>
        <v>3.5872230103792244</v>
      </c>
      <c r="P9056" s="9">
        <f t="shared" ca="1" si="1556"/>
        <v>37.820428736580347</v>
      </c>
      <c r="Q9056" s="9">
        <f t="shared" ca="1" si="1557"/>
        <v>42.262546500931968</v>
      </c>
      <c r="R9056" s="9">
        <f t="shared" ca="1" si="1558"/>
        <v>37.270897696165079</v>
      </c>
      <c r="S9056" s="9">
        <f t="shared" ca="1" si="1559"/>
        <v>43.733568507544355</v>
      </c>
      <c r="T9056" s="9">
        <f t="shared" ca="1" si="1560"/>
        <v>45.273279195580855</v>
      </c>
      <c r="U9056" s="9">
        <f t="shared" ca="1" si="1561"/>
        <v>41.705297084978021</v>
      </c>
      <c r="V9056" s="43">
        <f t="shared" ca="1" si="1562"/>
        <v>45.273279195580855</v>
      </c>
    </row>
    <row r="9057" spans="2:22" x14ac:dyDescent="0.25">
      <c r="B9057" s="9">
        <f t="shared" ca="1" si="1553"/>
        <v>38.220220301868594</v>
      </c>
      <c r="C9057" s="9">
        <f t="shared" ca="1" si="1555"/>
        <v>9.25336115194062</v>
      </c>
      <c r="D9057" s="9">
        <f t="shared" ca="1" si="1555"/>
        <v>11.531989339837416</v>
      </c>
      <c r="E9057" s="9">
        <f t="shared" ca="1" si="1555"/>
        <v>11.70878389279407</v>
      </c>
      <c r="F9057" s="9">
        <f t="shared" ca="1" si="1555"/>
        <v>6.4414461790578041</v>
      </c>
      <c r="G9057" s="9">
        <f t="shared" ca="1" si="1555"/>
        <v>6.7032517238680871</v>
      </c>
      <c r="H9057" s="9">
        <f t="shared" ca="1" si="1555"/>
        <v>1.8973357994635411</v>
      </c>
      <c r="I9057" s="9">
        <f t="shared" ca="1" si="1555"/>
        <v>11.626792306025648</v>
      </c>
      <c r="J9057" s="9">
        <f t="shared" ca="1" si="1555"/>
        <v>4.9327363499964463</v>
      </c>
      <c r="K9057" s="9">
        <f t="shared" ca="1" si="1555"/>
        <v>6.0825926639243901</v>
      </c>
      <c r="L9057" s="9">
        <f t="shared" ca="1" si="1555"/>
        <v>8.9707237891135794</v>
      </c>
      <c r="M9057" s="9">
        <f t="shared" ca="1" si="1555"/>
        <v>12.026944006877738</v>
      </c>
      <c r="N9057" s="9">
        <f t="shared" ca="1" si="1555"/>
        <v>2.9341275978803916</v>
      </c>
      <c r="P9057" s="9">
        <f t="shared" ca="1" si="1556"/>
        <v>38.220220301868594</v>
      </c>
      <c r="Q9057" s="9">
        <f t="shared" ca="1" si="1557"/>
        <v>37.799732781725105</v>
      </c>
      <c r="R9057" s="9">
        <f t="shared" ca="1" si="1558"/>
        <v>33.682251381916785</v>
      </c>
      <c r="S9057" s="9">
        <f t="shared" ca="1" si="1559"/>
        <v>38.120020914087405</v>
      </c>
      <c r="T9057" s="9">
        <f t="shared" ca="1" si="1560"/>
        <v>41.766884756725119</v>
      </c>
      <c r="U9057" s="9">
        <f t="shared" ca="1" si="1561"/>
        <v>41.888977376608892</v>
      </c>
      <c r="V9057" s="43">
        <f t="shared" ca="1" si="1562"/>
        <v>41.888977376608892</v>
      </c>
    </row>
    <row r="9058" spans="2:22" x14ac:dyDescent="0.25">
      <c r="B9058" s="9">
        <f t="shared" ca="1" si="1553"/>
        <v>36.831434079484758</v>
      </c>
      <c r="C9058" s="9">
        <f t="shared" ca="1" si="1555"/>
        <v>11.447153319579357</v>
      </c>
      <c r="D9058" s="9">
        <f t="shared" ca="1" si="1555"/>
        <v>10.405140866461831</v>
      </c>
      <c r="E9058" s="9">
        <f t="shared" ca="1" si="1555"/>
        <v>12.369095732145098</v>
      </c>
      <c r="F9058" s="9">
        <f t="shared" ca="1" si="1555"/>
        <v>4.5090316728226316</v>
      </c>
      <c r="G9058" s="9">
        <f t="shared" ca="1" si="1555"/>
        <v>7.6532394324517261</v>
      </c>
      <c r="H9058" s="9">
        <f t="shared" ca="1" si="1555"/>
        <v>2.2436617755551955</v>
      </c>
      <c r="I9058" s="9">
        <f t="shared" ca="1" si="1555"/>
        <v>14.303730417657745</v>
      </c>
      <c r="J9058" s="9">
        <f t="shared" ca="1" si="1555"/>
        <v>5.716459908165632</v>
      </c>
      <c r="K9058" s="9">
        <f t="shared" ca="1" si="1555"/>
        <v>6.3081455926375707</v>
      </c>
      <c r="L9058" s="9">
        <f t="shared" ca="1" si="1555"/>
        <v>9.536479189172189</v>
      </c>
      <c r="M9058" s="9">
        <f t="shared" ca="1" si="1555"/>
        <v>13.186415071101251</v>
      </c>
      <c r="N9058" s="9">
        <f t="shared" ca="1" si="1555"/>
        <v>3.1499052717966358</v>
      </c>
      <c r="P9058" s="9">
        <f t="shared" ca="1" si="1556"/>
        <v>36.831434079484758</v>
      </c>
      <c r="Q9058" s="9">
        <f t="shared" ca="1" si="1557"/>
        <v>42.219093420858911</v>
      </c>
      <c r="R9058" s="9">
        <f t="shared" ca="1" si="1558"/>
        <v>34.950715046008384</v>
      </c>
      <c r="S9058" s="9">
        <f t="shared" ca="1" si="1559"/>
        <v>39.296572128075148</v>
      </c>
      <c r="T9058" s="9">
        <f t="shared" ca="1" si="1560"/>
        <v>45.048495177540126</v>
      </c>
      <c r="U9058" s="9">
        <f t="shared" ca="1" si="1561"/>
        <v>45.548525787672553</v>
      </c>
      <c r="V9058" s="43">
        <f t="shared" ca="1" si="1562"/>
        <v>45.548525787672553</v>
      </c>
    </row>
    <row r="9059" spans="2:22" x14ac:dyDescent="0.25">
      <c r="B9059" s="9">
        <f t="shared" ca="1" si="1553"/>
        <v>27.733534949562596</v>
      </c>
      <c r="C9059" s="9">
        <f t="shared" ca="1" si="1555"/>
        <v>10.430606880500569</v>
      </c>
      <c r="D9059" s="9">
        <f t="shared" ca="1" si="1555"/>
        <v>7.9052987144098736</v>
      </c>
      <c r="E9059" s="9">
        <f t="shared" ca="1" si="1555"/>
        <v>11.177914757683066</v>
      </c>
      <c r="F9059" s="9">
        <f t="shared" ca="1" si="1555"/>
        <v>4.5534886916259429</v>
      </c>
      <c r="G9059" s="9">
        <f t="shared" ca="1" si="1555"/>
        <v>7.70573460618977</v>
      </c>
      <c r="H9059" s="9">
        <f t="shared" ca="1" si="1555"/>
        <v>3.2579927353128033</v>
      </c>
      <c r="I9059" s="9">
        <f t="shared" ca="1" si="1555"/>
        <v>13.455758480613937</v>
      </c>
      <c r="J9059" s="9">
        <f t="shared" ca="1" si="1555"/>
        <v>6.4648982147754888</v>
      </c>
      <c r="K9059" s="9">
        <f t="shared" ca="1" si="1555"/>
        <v>6.531065482165503</v>
      </c>
      <c r="L9059" s="9">
        <f t="shared" ca="1" si="1555"/>
        <v>9.032365987660917</v>
      </c>
      <c r="M9059" s="9">
        <f t="shared" ca="1" si="1555"/>
        <v>12.948267527418389</v>
      </c>
      <c r="N9059" s="9">
        <f t="shared" ca="1" si="1555"/>
        <v>3.2794863635454794</v>
      </c>
      <c r="P9059" s="9">
        <f t="shared" ca="1" si="1556"/>
        <v>27.733534949562596</v>
      </c>
      <c r="Q9059" s="9">
        <f t="shared" ca="1" si="1557"/>
        <v>40.385272204165524</v>
      </c>
      <c r="R9059" s="9">
        <f t="shared" ca="1" si="1558"/>
        <v>33.827013405498413</v>
      </c>
      <c r="S9059" s="9">
        <f t="shared" ca="1" si="1559"/>
        <v>37.711943889284349</v>
      </c>
      <c r="T9059" s="9">
        <f t="shared" ca="1" si="1560"/>
        <v>41.37864415241998</v>
      </c>
      <c r="U9059" s="9">
        <f t="shared" ca="1" si="1561"/>
        <v>42.01505932863197</v>
      </c>
      <c r="V9059" s="43">
        <f t="shared" ca="1" si="1562"/>
        <v>42.01505932863197</v>
      </c>
    </row>
    <row r="9060" spans="2:22" x14ac:dyDescent="0.25">
      <c r="B9060" s="9">
        <f t="shared" ca="1" si="1553"/>
        <v>36.44083805032524</v>
      </c>
      <c r="C9060" s="9">
        <f t="shared" ca="1" si="1555"/>
        <v>10.138673930051155</v>
      </c>
      <c r="D9060" s="9">
        <f t="shared" ca="1" si="1555"/>
        <v>9.8359646364570317</v>
      </c>
      <c r="E9060" s="9">
        <f t="shared" ca="1" si="1555"/>
        <v>13.369778167972916</v>
      </c>
      <c r="F9060" s="9">
        <f t="shared" ca="1" si="1555"/>
        <v>5.767843869851534</v>
      </c>
      <c r="G9060" s="9">
        <f t="shared" ca="1" si="1555"/>
        <v>5.1047862656845808</v>
      </c>
      <c r="H9060" s="9">
        <f t="shared" ca="1" si="1555"/>
        <v>1.5588319909035147</v>
      </c>
      <c r="I9060" s="9">
        <f t="shared" ca="1" si="1555"/>
        <v>16.03029611369098</v>
      </c>
      <c r="J9060" s="9">
        <f t="shared" ca="1" si="1555"/>
        <v>6.0888339780185605</v>
      </c>
      <c r="K9060" s="9">
        <f t="shared" ca="1" si="1555"/>
        <v>6.9124166958574893</v>
      </c>
      <c r="L9060" s="9">
        <f t="shared" ca="1" si="1555"/>
        <v>12.569071140635451</v>
      </c>
      <c r="M9060" s="9">
        <f t="shared" ca="1" si="1555"/>
        <v>12.397696342505119</v>
      </c>
      <c r="N9060" s="9">
        <f t="shared" ca="1" si="1555"/>
        <v>2.9036049530985553</v>
      </c>
      <c r="P9060" s="9">
        <f t="shared" ca="1" si="1556"/>
        <v>36.44083805032524</v>
      </c>
      <c r="Q9060" s="9">
        <f t="shared" ca="1" si="1557"/>
        <v>45.069962169776637</v>
      </c>
      <c r="R9060" s="9">
        <f t="shared" ca="1" si="1558"/>
        <v>38.291610589494191</v>
      </c>
      <c r="S9060" s="9">
        <f t="shared" ca="1" si="1559"/>
        <v>38.884675682636626</v>
      </c>
      <c r="T9060" s="9">
        <f t="shared" ca="1" si="1560"/>
        <v>46.443723109566598</v>
      </c>
      <c r="U9060" s="9">
        <f t="shared" ca="1" si="1561"/>
        <v>43.36874335833771</v>
      </c>
      <c r="V9060" s="43">
        <f t="shared" ca="1" si="1562"/>
        <v>46.443723109566598</v>
      </c>
    </row>
    <row r="9061" spans="2:22" x14ac:dyDescent="0.25">
      <c r="B9061" s="9">
        <f t="shared" ca="1" si="1553"/>
        <v>28.205513669835273</v>
      </c>
      <c r="C9061" s="9">
        <f t="shared" ca="1" si="1555"/>
        <v>11.548728953581604</v>
      </c>
      <c r="D9061" s="9">
        <f t="shared" ca="1" si="1555"/>
        <v>7.0668429964183757</v>
      </c>
      <c r="E9061" s="9">
        <f t="shared" ca="1" si="1555"/>
        <v>11.19647868145926</v>
      </c>
      <c r="F9061" s="9">
        <f t="shared" ca="1" si="1555"/>
        <v>4.2429491269447102</v>
      </c>
      <c r="G9061" s="9">
        <f t="shared" ca="1" si="1555"/>
        <v>8.9091641373404382</v>
      </c>
      <c r="H9061" s="9">
        <f t="shared" ca="1" si="1555"/>
        <v>1.8771104585220526</v>
      </c>
      <c r="I9061" s="9">
        <f t="shared" ca="1" si="1555"/>
        <v>12.42442633011505</v>
      </c>
      <c r="J9061" s="9">
        <f t="shared" ca="1" si="1555"/>
        <v>4.7540163627499918</v>
      </c>
      <c r="K9061" s="9">
        <f t="shared" ca="1" si="1555"/>
        <v>6.4880510187657823</v>
      </c>
      <c r="L9061" s="9">
        <f t="shared" ca="1" si="1555"/>
        <v>10.179194318195623</v>
      </c>
      <c r="M9061" s="9">
        <f t="shared" ca="1" si="1555"/>
        <v>11.394730115638691</v>
      </c>
      <c r="N9061" s="9">
        <f t="shared" ca="1" si="1555"/>
        <v>3.2684835198029596</v>
      </c>
      <c r="P9061" s="9">
        <f t="shared" ca="1" si="1556"/>
        <v>28.205513669835273</v>
      </c>
      <c r="Q9061" s="9">
        <f t="shared" ca="1" si="1557"/>
        <v>40.946901835789433</v>
      </c>
      <c r="R9061" s="9">
        <f t="shared" ca="1" si="1558"/>
        <v>35.727406937290681</v>
      </c>
      <c r="S9061" s="9">
        <f t="shared" ca="1" si="1559"/>
        <v>37.788846449045224</v>
      </c>
      <c r="T9061" s="9">
        <f t="shared" ca="1" si="1560"/>
        <v>41.84811130187245</v>
      </c>
      <c r="U9061" s="9">
        <f t="shared" ca="1" si="1561"/>
        <v>39.795163579512554</v>
      </c>
      <c r="V9061" s="43">
        <f t="shared" ca="1" si="1562"/>
        <v>41.84811130187245</v>
      </c>
    </row>
    <row r="9062" spans="2:22" x14ac:dyDescent="0.25">
      <c r="B9062" s="9">
        <f t="shared" ca="1" si="1553"/>
        <v>31.652440543402648</v>
      </c>
      <c r="C9062" s="9">
        <f t="shared" ca="1" si="1555"/>
        <v>9.041113586217369</v>
      </c>
      <c r="D9062" s="9">
        <f t="shared" ca="1" si="1555"/>
        <v>11.623509159732864</v>
      </c>
      <c r="E9062" s="9">
        <f t="shared" ca="1" si="1555"/>
        <v>11.799747363988766</v>
      </c>
      <c r="F9062" s="9">
        <f t="shared" ca="1" si="1555"/>
        <v>4.3423188695617707</v>
      </c>
      <c r="G9062" s="9">
        <f t="shared" ca="1" si="1555"/>
        <v>12.711003385437365</v>
      </c>
      <c r="H9062" s="9">
        <f t="shared" ca="1" si="1555"/>
        <v>2.0458534845998435</v>
      </c>
      <c r="I9062" s="9">
        <f t="shared" ca="1" si="1555"/>
        <v>17.570463317609985</v>
      </c>
      <c r="J9062" s="9">
        <f t="shared" ca="1" si="1555"/>
        <v>6.1316705827807523</v>
      </c>
      <c r="K9062" s="9">
        <f t="shared" ca="1" si="1555"/>
        <v>6.5842869950772105</v>
      </c>
      <c r="L9062" s="9">
        <f t="shared" ca="1" si="1555"/>
        <v>9.9532210061674924</v>
      </c>
      <c r="M9062" s="9">
        <f t="shared" ca="1" si="1555"/>
        <v>13.356176124285108</v>
      </c>
      <c r="N9062" s="9">
        <f t="shared" ca="1" si="1555"/>
        <v>3.3433147475305254</v>
      </c>
      <c r="P9062" s="9">
        <f t="shared" ca="1" si="1556"/>
        <v>31.652440543402648</v>
      </c>
      <c r="Q9062" s="9">
        <f t="shared" ca="1" si="1557"/>
        <v>40.269067286684908</v>
      </c>
      <c r="R9062" s="9">
        <f t="shared" ca="1" si="1558"/>
        <v>33.264255204554367</v>
      </c>
      <c r="S9062" s="9">
        <f t="shared" ca="1" si="1559"/>
        <v>46.261188778545304</v>
      </c>
      <c r="T9062" s="9">
        <f t="shared" ca="1" si="1560"/>
        <v>55.201511616478228</v>
      </c>
      <c r="U9062" s="9">
        <f t="shared" ca="1" si="1561"/>
        <v>55.261151987065318</v>
      </c>
      <c r="V9062" s="43">
        <f t="shared" ca="1" si="1562"/>
        <v>55.261151987065318</v>
      </c>
    </row>
    <row r="9063" spans="2:22" x14ac:dyDescent="0.25">
      <c r="B9063" s="9">
        <f t="shared" ca="1" si="1553"/>
        <v>32.678534045519861</v>
      </c>
      <c r="C9063" s="9">
        <f t="shared" ca="1" si="1555"/>
        <v>10.948929925664313</v>
      </c>
      <c r="D9063" s="9">
        <f t="shared" ca="1" si="1555"/>
        <v>8.4944994249929913</v>
      </c>
      <c r="E9063" s="9">
        <f t="shared" ca="1" si="1555"/>
        <v>11.42984840874534</v>
      </c>
      <c r="F9063" s="9">
        <f t="shared" ca="1" si="1555"/>
        <v>5.4325497541530439</v>
      </c>
      <c r="G9063" s="9">
        <f t="shared" ca="1" si="1555"/>
        <v>8.7950726551061447</v>
      </c>
      <c r="H9063" s="9">
        <f t="shared" ca="1" si="1555"/>
        <v>2.506585366672101</v>
      </c>
      <c r="I9063" s="9">
        <f t="shared" ca="1" si="1555"/>
        <v>12.984967234190542</v>
      </c>
      <c r="J9063" s="9">
        <f t="shared" ca="1" si="1555"/>
        <v>6.1686929865978071</v>
      </c>
      <c r="K9063" s="9">
        <f t="shared" ca="1" si="1555"/>
        <v>5.5674811165945579</v>
      </c>
      <c r="L9063" s="9">
        <f t="shared" ca="1" si="1555"/>
        <v>9.9431440634140067</v>
      </c>
      <c r="M9063" s="9">
        <f t="shared" ca="1" si="1555"/>
        <v>12.01074043218944</v>
      </c>
      <c r="N9063" s="9">
        <f t="shared" ca="1" si="1555"/>
        <v>3.046670808365183</v>
      </c>
      <c r="P9063" s="9">
        <f t="shared" ca="1" si="1556"/>
        <v>32.678534045519861</v>
      </c>
      <c r="Q9063" s="9">
        <f t="shared" ca="1" si="1557"/>
        <v>41.537286192786652</v>
      </c>
      <c r="R9063" s="9">
        <f t="shared" ca="1" si="1558"/>
        <v>34.938775668191106</v>
      </c>
      <c r="S9063" s="9">
        <f t="shared" ca="1" si="1559"/>
        <v>38.353453435144985</v>
      </c>
      <c r="T9063" s="9">
        <f t="shared" ca="1" si="1560"/>
        <v>43.264354186068864</v>
      </c>
      <c r="U9063" s="9">
        <f t="shared" ca="1" si="1561"/>
        <v>42.285279746479119</v>
      </c>
      <c r="V9063" s="43">
        <f t="shared" ca="1" si="1562"/>
        <v>43.264354186068864</v>
      </c>
    </row>
    <row r="9064" spans="2:22" x14ac:dyDescent="0.25">
      <c r="B9064" s="9">
        <f t="shared" ca="1" si="1553"/>
        <v>29.215617495772644</v>
      </c>
      <c r="C9064" s="9">
        <f t="shared" ca="1" si="1555"/>
        <v>9.6878895998614549</v>
      </c>
      <c r="D9064" s="9">
        <f t="shared" ca="1" si="1555"/>
        <v>10.002663711130849</v>
      </c>
      <c r="E9064" s="9">
        <f t="shared" ca="1" si="1555"/>
        <v>12.572401659798633</v>
      </c>
      <c r="F9064" s="9">
        <f t="shared" ca="1" si="1555"/>
        <v>4.4443103419068226</v>
      </c>
      <c r="G9064" s="9">
        <f t="shared" ca="1" si="1555"/>
        <v>9.3871784948787109</v>
      </c>
      <c r="H9064" s="9">
        <f t="shared" ca="1" si="1555"/>
        <v>2.198067992845814</v>
      </c>
      <c r="I9064" s="9">
        <f t="shared" ca="1" si="1555"/>
        <v>11.700091998927402</v>
      </c>
      <c r="J9064" s="9">
        <f t="shared" ca="1" si="1555"/>
        <v>4.3639208963226315</v>
      </c>
      <c r="K9064" s="9">
        <f t="shared" ca="1" si="1555"/>
        <v>6.0657574676296244</v>
      </c>
      <c r="L9064" s="9">
        <f t="shared" ca="1" si="1555"/>
        <v>11.427315698046566</v>
      </c>
      <c r="M9064" s="9">
        <f t="shared" ca="1" si="1555"/>
        <v>12.203030720820532</v>
      </c>
      <c r="N9064" s="9">
        <f t="shared" ca="1" si="1555"/>
        <v>3.8894789215667966</v>
      </c>
      <c r="P9064" s="9">
        <f t="shared" ca="1" si="1556"/>
        <v>29.215617495772644</v>
      </c>
      <c r="Q9064" s="9">
        <f t="shared" ca="1" si="1557"/>
        <v>41.941006775596087</v>
      </c>
      <c r="R9064" s="9">
        <f t="shared" ca="1" si="1558"/>
        <v>35.514752029011262</v>
      </c>
      <c r="S9064" s="9">
        <f t="shared" ca="1" si="1559"/>
        <v>42.97046228609836</v>
      </c>
      <c r="T9064" s="9">
        <f t="shared" ca="1" si="1560"/>
        <v>46.406728824550328</v>
      </c>
      <c r="U9064" s="9">
        <f t="shared" ca="1" si="1561"/>
        <v>43.292964925757495</v>
      </c>
      <c r="V9064" s="43">
        <f t="shared" ca="1" si="1562"/>
        <v>46.406728824550328</v>
      </c>
    </row>
    <row r="9065" spans="2:22" x14ac:dyDescent="0.25">
      <c r="B9065" s="9">
        <f t="shared" ca="1" si="1553"/>
        <v>28.806548617532904</v>
      </c>
      <c r="C9065" s="9">
        <f t="shared" ca="1" si="1555"/>
        <v>10.161523770041159</v>
      </c>
      <c r="D9065" s="9">
        <f t="shared" ca="1" si="1555"/>
        <v>8.2584419836322098</v>
      </c>
      <c r="E9065" s="9">
        <f t="shared" ca="1" si="1555"/>
        <v>11.070911860788659</v>
      </c>
      <c r="F9065" s="9">
        <f t="shared" ca="1" si="1555"/>
        <v>6.0189000669934094</v>
      </c>
      <c r="G9065" s="9">
        <f t="shared" ca="1" si="1555"/>
        <v>7.3862864520740388</v>
      </c>
      <c r="H9065" s="9">
        <f t="shared" ca="1" si="1555"/>
        <v>1.6283661399747269</v>
      </c>
      <c r="I9065" s="9">
        <f t="shared" ca="1" si="1555"/>
        <v>12.005168638198221</v>
      </c>
      <c r="J9065" s="9">
        <f t="shared" ca="1" si="1555"/>
        <v>4.1404311080654095</v>
      </c>
      <c r="K9065" s="9">
        <f t="shared" ca="1" si="1555"/>
        <v>6.2502093519097279</v>
      </c>
      <c r="L9065" s="9">
        <f t="shared" ca="1" si="1555"/>
        <v>8.1074914174152202</v>
      </c>
      <c r="M9065" s="9">
        <f t="shared" ca="1" si="1555"/>
        <v>11.153779990681976</v>
      </c>
      <c r="N9065" s="9">
        <f t="shared" ca="1" si="1555"/>
        <v>2.6549464777526244</v>
      </c>
      <c r="P9065" s="9">
        <f t="shared" ca="1" si="1556"/>
        <v>28.806548617532904</v>
      </c>
      <c r="Q9065" s="9">
        <f t="shared" ca="1" si="1557"/>
        <v>36.135304634063075</v>
      </c>
      <c r="R9065" s="9">
        <f t="shared" ca="1" si="1558"/>
        <v>33.193071084112141</v>
      </c>
      <c r="S9065" s="9">
        <f t="shared" ca="1" si="1559"/>
        <v>34.285741822758546</v>
      </c>
      <c r="T9065" s="9">
        <f t="shared" ca="1" si="1560"/>
        <v>38.412334969072312</v>
      </c>
      <c r="U9065" s="9">
        <f t="shared" ca="1" si="1561"/>
        <v>38.803677064586445</v>
      </c>
      <c r="V9065" s="43">
        <f t="shared" ca="1" si="1562"/>
        <v>38.803677064586445</v>
      </c>
    </row>
    <row r="9066" spans="2:22" x14ac:dyDescent="0.25">
      <c r="B9066" s="9">
        <f t="shared" ca="1" si="1553"/>
        <v>25.305388372613194</v>
      </c>
      <c r="C9066" s="9">
        <f t="shared" ca="1" si="1555"/>
        <v>13.918717665178725</v>
      </c>
      <c r="D9066" s="9">
        <f t="shared" ca="1" si="1555"/>
        <v>8.8739164842921863</v>
      </c>
      <c r="E9066" s="9">
        <f t="shared" ca="1" si="1555"/>
        <v>11.602145994551289</v>
      </c>
      <c r="F9066" s="9">
        <f t="shared" ca="1" si="1555"/>
        <v>7.0194908528721074</v>
      </c>
      <c r="G9066" s="9">
        <f t="shared" ca="1" si="1555"/>
        <v>13.025016908839163</v>
      </c>
      <c r="H9066" s="9">
        <f t="shared" ca="1" si="1555"/>
        <v>2.776377850767096</v>
      </c>
      <c r="I9066" s="9">
        <f t="shared" ca="1" si="1555"/>
        <v>11.880375117813896</v>
      </c>
      <c r="J9066" s="9">
        <f t="shared" ca="1" si="1555"/>
        <v>6.6658555164113951</v>
      </c>
      <c r="K9066" s="9">
        <f t="shared" ca="1" si="1555"/>
        <v>6.0119708609825686</v>
      </c>
      <c r="L9066" s="9">
        <f t="shared" ca="1" si="1555"/>
        <v>9.5543151504671098</v>
      </c>
      <c r="M9066" s="9">
        <f t="shared" ca="1" si="1555"/>
        <v>12.584481768375007</v>
      </c>
      <c r="N9066" s="9">
        <f t="shared" ca="1" si="1555"/>
        <v>4.4172399438384993</v>
      </c>
      <c r="P9066" s="9">
        <f t="shared" ca="1" si="1556"/>
        <v>25.305388372613194</v>
      </c>
      <c r="Q9066" s="9">
        <f t="shared" ca="1" si="1557"/>
        <v>46.158274270447023</v>
      </c>
      <c r="R9066" s="9">
        <f t="shared" ca="1" si="1558"/>
        <v>40.921734473339015</v>
      </c>
      <c r="S9066" s="9">
        <f t="shared" ca="1" si="1559"/>
        <v>44.658837199186621</v>
      </c>
      <c r="T9066" s="9">
        <f t="shared" ca="1" si="1560"/>
        <v>47.750863605250856</v>
      </c>
      <c r="U9066" s="9">
        <f t="shared" ca="1" si="1561"/>
        <v>46.363790279320256</v>
      </c>
      <c r="V9066" s="43">
        <f t="shared" ca="1" si="1562"/>
        <v>47.750863605250856</v>
      </c>
    </row>
    <row r="9067" spans="2:22" x14ac:dyDescent="0.25">
      <c r="B9067" s="9">
        <f t="shared" ca="1" si="1553"/>
        <v>26.331221939473668</v>
      </c>
      <c r="C9067" s="9">
        <f t="shared" ca="1" si="1555"/>
        <v>10.667414824924474</v>
      </c>
      <c r="D9067" s="9">
        <f t="shared" ca="1" si="1555"/>
        <v>7.1393871844519383</v>
      </c>
      <c r="E9067" s="9">
        <f t="shared" ca="1" si="1555"/>
        <v>11.620205054688581</v>
      </c>
      <c r="F9067" s="9">
        <f t="shared" ca="1" si="1555"/>
        <v>5.4581996128570287</v>
      </c>
      <c r="G9067" s="9">
        <f t="shared" ca="1" si="1555"/>
        <v>6.3183650086963041</v>
      </c>
      <c r="H9067" s="9">
        <f t="shared" ref="C9067:N9088" ca="1" si="1563">_xlfn.BETA.INV(RAND(),H$20,H$21,H$15,H$17)</f>
        <v>2.6758426827896344</v>
      </c>
      <c r="I9067" s="9">
        <f t="shared" ca="1" si="1563"/>
        <v>16.745736734067311</v>
      </c>
      <c r="J9067" s="9">
        <f t="shared" ca="1" si="1563"/>
        <v>5.014562239904035</v>
      </c>
      <c r="K9067" s="9">
        <f t="shared" ca="1" si="1563"/>
        <v>5.7757170181597246</v>
      </c>
      <c r="L9067" s="9">
        <f t="shared" ca="1" si="1563"/>
        <v>10.710466444565238</v>
      </c>
      <c r="M9067" s="9">
        <f t="shared" ca="1" si="1563"/>
        <v>11.60278131986502</v>
      </c>
      <c r="N9067" s="9">
        <f t="shared" ca="1" si="1563"/>
        <v>3.699606168119641</v>
      </c>
      <c r="P9067" s="9">
        <f t="shared" ca="1" si="1556"/>
        <v>26.331221939473668</v>
      </c>
      <c r="Q9067" s="9">
        <f t="shared" ca="1" si="1557"/>
        <v>41.71225473220197</v>
      </c>
      <c r="R9067" s="9">
        <f t="shared" ca="1" si="1558"/>
        <v>36.311404068626111</v>
      </c>
      <c r="S9067" s="9">
        <f t="shared" ca="1" si="1559"/>
        <v>36.319384506782484</v>
      </c>
      <c r="T9067" s="9">
        <f t="shared" ca="1" si="1560"/>
        <v>44.613561539900431</v>
      </c>
      <c r="U9067" s="9">
        <f t="shared" ca="1" si="1561"/>
        <v>41.806270247080576</v>
      </c>
      <c r="V9067" s="43">
        <f t="shared" ca="1" si="1562"/>
        <v>44.613561539900431</v>
      </c>
    </row>
    <row r="9068" spans="2:22" x14ac:dyDescent="0.25">
      <c r="B9068" s="9">
        <f t="shared" ca="1" si="1553"/>
        <v>39.393382869848715</v>
      </c>
      <c r="C9068" s="9">
        <f t="shared" ca="1" si="1563"/>
        <v>11.291989134421312</v>
      </c>
      <c r="D9068" s="9">
        <f t="shared" ca="1" si="1563"/>
        <v>5.77943320440421</v>
      </c>
      <c r="E9068" s="9">
        <f t="shared" ca="1" si="1563"/>
        <v>12.767578006626419</v>
      </c>
      <c r="F9068" s="9">
        <f t="shared" ca="1" si="1563"/>
        <v>5.0438416571599403</v>
      </c>
      <c r="G9068" s="9">
        <f t="shared" ca="1" si="1563"/>
        <v>12.448537841733662</v>
      </c>
      <c r="H9068" s="9">
        <f t="shared" ca="1" si="1563"/>
        <v>1.9383598433614078</v>
      </c>
      <c r="I9068" s="9">
        <f t="shared" ca="1" si="1563"/>
        <v>18.124360947831445</v>
      </c>
      <c r="J9068" s="9">
        <f t="shared" ca="1" si="1563"/>
        <v>4.8939297030308824</v>
      </c>
      <c r="K9068" s="9">
        <f t="shared" ca="1" si="1563"/>
        <v>6.8388126895333166</v>
      </c>
      <c r="L9068" s="9">
        <f t="shared" ca="1" si="1563"/>
        <v>9.9500184539773322</v>
      </c>
      <c r="M9068" s="9">
        <f t="shared" ca="1" si="1563"/>
        <v>13.319852009230091</v>
      </c>
      <c r="N9068" s="9">
        <f t="shared" ca="1" si="1563"/>
        <v>3.3752686758823804</v>
      </c>
      <c r="P9068" s="9">
        <f t="shared" ca="1" si="1556"/>
        <v>39.393382869848715</v>
      </c>
      <c r="Q9068" s="9">
        <f t="shared" ca="1" si="1557"/>
        <v>42.278783973938324</v>
      </c>
      <c r="R9068" s="9">
        <f t="shared" ca="1" si="1558"/>
        <v>36.499930610974282</v>
      </c>
      <c r="S9068" s="9">
        <f t="shared" ca="1" si="1559"/>
        <v>40.330430708892308</v>
      </c>
      <c r="T9068" s="9">
        <f t="shared" ca="1" si="1560"/>
        <v>49.677619123829032</v>
      </c>
      <c r="U9068" s="9">
        <f t="shared" ca="1" si="1561"/>
        <v>49.672184003199405</v>
      </c>
      <c r="V9068" s="43">
        <f t="shared" ca="1" si="1562"/>
        <v>49.677619123829032</v>
      </c>
    </row>
    <row r="9069" spans="2:22" x14ac:dyDescent="0.25">
      <c r="B9069" s="9">
        <f t="shared" ca="1" si="1553"/>
        <v>32.507847101160948</v>
      </c>
      <c r="C9069" s="9">
        <f t="shared" ca="1" si="1563"/>
        <v>12.18284830050616</v>
      </c>
      <c r="D9069" s="9">
        <f t="shared" ca="1" si="1563"/>
        <v>6.9207274666813063</v>
      </c>
      <c r="E9069" s="9">
        <f t="shared" ca="1" si="1563"/>
        <v>12.553268533525962</v>
      </c>
      <c r="F9069" s="9">
        <f t="shared" ca="1" si="1563"/>
        <v>4.6087048260702073</v>
      </c>
      <c r="G9069" s="9">
        <f t="shared" ca="1" si="1563"/>
        <v>8.1507060672866061</v>
      </c>
      <c r="H9069" s="9">
        <f t="shared" ca="1" si="1563"/>
        <v>2.6965554580704794</v>
      </c>
      <c r="I9069" s="9">
        <f t="shared" ca="1" si="1563"/>
        <v>16.030349323725186</v>
      </c>
      <c r="J9069" s="9">
        <f t="shared" ca="1" si="1563"/>
        <v>5.6124807988129035</v>
      </c>
      <c r="K9069" s="9">
        <f t="shared" ca="1" si="1563"/>
        <v>6.3977001520076833</v>
      </c>
      <c r="L9069" s="9">
        <f t="shared" ca="1" si="1563"/>
        <v>9.1764437828728873</v>
      </c>
      <c r="M9069" s="9">
        <f t="shared" ca="1" si="1563"/>
        <v>12.242122713125646</v>
      </c>
      <c r="N9069" s="9">
        <f t="shared" ca="1" si="1563"/>
        <v>4.6471158168191398</v>
      </c>
      <c r="P9069" s="9">
        <f t="shared" ca="1" si="1556"/>
        <v>32.507847101160948</v>
      </c>
      <c r="Q9069" s="9">
        <f t="shared" ca="1" si="1557"/>
        <v>44.172157232537053</v>
      </c>
      <c r="R9069" s="9">
        <f t="shared" ca="1" si="1558"/>
        <v>37.01281287827608</v>
      </c>
      <c r="S9069" s="9">
        <f t="shared" ca="1" si="1559"/>
        <v>37.989248743738102</v>
      </c>
      <c r="T9069" s="9">
        <f t="shared" ca="1" si="1560"/>
        <v>44.925342457385128</v>
      </c>
      <c r="U9069" s="9">
        <f t="shared" ca="1" si="1561"/>
        <v>43.343905570818748</v>
      </c>
      <c r="V9069" s="43">
        <f t="shared" ca="1" si="1562"/>
        <v>44.925342457385128</v>
      </c>
    </row>
    <row r="9070" spans="2:22" x14ac:dyDescent="0.25">
      <c r="B9070" s="9">
        <f t="shared" ca="1" si="1553"/>
        <v>26.201919752656234</v>
      </c>
      <c r="C9070" s="9">
        <f t="shared" ca="1" si="1563"/>
        <v>8.4454030590985578</v>
      </c>
      <c r="D9070" s="9">
        <f t="shared" ca="1" si="1563"/>
        <v>11.859113753444216</v>
      </c>
      <c r="E9070" s="9">
        <f t="shared" ca="1" si="1563"/>
        <v>12.622865846129965</v>
      </c>
      <c r="F9070" s="9">
        <f t="shared" ca="1" si="1563"/>
        <v>5.2036140646291873</v>
      </c>
      <c r="G9070" s="9">
        <f t="shared" ca="1" si="1563"/>
        <v>5.8199066476148449</v>
      </c>
      <c r="H9070" s="9">
        <f t="shared" ca="1" si="1563"/>
        <v>2.4043142007825766</v>
      </c>
      <c r="I9070" s="9">
        <f t="shared" ca="1" si="1563"/>
        <v>11.572485042300237</v>
      </c>
      <c r="J9070" s="9">
        <f t="shared" ca="1" si="1563"/>
        <v>5.4000959147915193</v>
      </c>
      <c r="K9070" s="9">
        <f t="shared" ca="1" si="1563"/>
        <v>5.9468021157056032</v>
      </c>
      <c r="L9070" s="9">
        <f t="shared" ca="1" si="1563"/>
        <v>7.848003673515171</v>
      </c>
      <c r="M9070" s="9">
        <f t="shared" ca="1" si="1563"/>
        <v>12.16091122995849</v>
      </c>
      <c r="N9070" s="9">
        <f t="shared" ca="1" si="1563"/>
        <v>3.4590358974893829</v>
      </c>
      <c r="P9070" s="9">
        <f t="shared" ca="1" si="1556"/>
        <v>26.201919752656234</v>
      </c>
      <c r="Q9070" s="9">
        <f t="shared" ca="1" si="1557"/>
        <v>37.775404391024601</v>
      </c>
      <c r="R9070" s="9">
        <f t="shared" ca="1" si="1558"/>
        <v>30.902858810437902</v>
      </c>
      <c r="S9070" s="9">
        <f t="shared" ca="1" si="1559"/>
        <v>37.337176288551802</v>
      </c>
      <c r="T9070" s="9">
        <f t="shared" ca="1" si="1560"/>
        <v>40.558545014363858</v>
      </c>
      <c r="U9070" s="9">
        <f t="shared" ca="1" si="1561"/>
        <v>41.412416673317793</v>
      </c>
      <c r="V9070" s="43">
        <f t="shared" ca="1" si="1562"/>
        <v>41.412416673317793</v>
      </c>
    </row>
    <row r="9071" spans="2:22" x14ac:dyDescent="0.25">
      <c r="B9071" s="9">
        <f t="shared" ca="1" si="1553"/>
        <v>30.384582740294995</v>
      </c>
      <c r="C9071" s="9">
        <f t="shared" ca="1" si="1563"/>
        <v>10.198198864451069</v>
      </c>
      <c r="D9071" s="9">
        <f t="shared" ca="1" si="1563"/>
        <v>8.0590045928250937</v>
      </c>
      <c r="E9071" s="9">
        <f t="shared" ca="1" si="1563"/>
        <v>13.667075826826384</v>
      </c>
      <c r="F9071" s="9">
        <f t="shared" ca="1" si="1563"/>
        <v>5.1711532028853879</v>
      </c>
      <c r="G9071" s="9">
        <f t="shared" ca="1" si="1563"/>
        <v>7.2154804244657011</v>
      </c>
      <c r="H9071" s="9">
        <f t="shared" ca="1" si="1563"/>
        <v>2.3502732188398348</v>
      </c>
      <c r="I9071" s="9">
        <f t="shared" ca="1" si="1563"/>
        <v>18.010635589716884</v>
      </c>
      <c r="J9071" s="9">
        <f t="shared" ca="1" si="1563"/>
        <v>6.445648655126913</v>
      </c>
      <c r="K9071" s="9">
        <f t="shared" ca="1" si="1563"/>
        <v>5.6748866326202565</v>
      </c>
      <c r="L9071" s="9">
        <f t="shared" ca="1" si="1563"/>
        <v>8.0524334841265919</v>
      </c>
      <c r="M9071" s="9">
        <f t="shared" ca="1" si="1563"/>
        <v>14.024012262975958</v>
      </c>
      <c r="N9071" s="9">
        <f t="shared" ca="1" si="1563"/>
        <v>3.0582638749584223</v>
      </c>
      <c r="P9071" s="9">
        <f t="shared" ca="1" si="1556"/>
        <v>30.384582740294995</v>
      </c>
      <c r="Q9071" s="9">
        <f t="shared" ca="1" si="1557"/>
        <v>41.421620705489381</v>
      </c>
      <c r="R9071" s="9">
        <f t="shared" ca="1" si="1558"/>
        <v>32.154936059041731</v>
      </c>
      <c r="S9071" s="9">
        <f t="shared" ca="1" si="1559"/>
        <v>34.410342227835905</v>
      </c>
      <c r="T9071" s="9">
        <f t="shared" ca="1" si="1560"/>
        <v>44.395817966092686</v>
      </c>
      <c r="U9071" s="9">
        <f t="shared" ca="1" si="1561"/>
        <v>47.309132869983635</v>
      </c>
      <c r="V9071" s="43">
        <f t="shared" ca="1" si="1562"/>
        <v>47.309132869983635</v>
      </c>
    </row>
    <row r="9072" spans="2:22" x14ac:dyDescent="0.25">
      <c r="B9072" s="9">
        <f t="shared" ca="1" si="1553"/>
        <v>37.051676025234023</v>
      </c>
      <c r="C9072" s="9">
        <f t="shared" ca="1" si="1563"/>
        <v>12.126914454587222</v>
      </c>
      <c r="D9072" s="9">
        <f t="shared" ca="1" si="1563"/>
        <v>8.0167410859381008</v>
      </c>
      <c r="E9072" s="9">
        <f t="shared" ca="1" si="1563"/>
        <v>11.174143960980517</v>
      </c>
      <c r="F9072" s="9">
        <f t="shared" ca="1" si="1563"/>
        <v>6.4458630095984217</v>
      </c>
      <c r="G9072" s="9">
        <f t="shared" ca="1" si="1563"/>
        <v>5.6981062855931057</v>
      </c>
      <c r="H9072" s="9">
        <f t="shared" ca="1" si="1563"/>
        <v>1.9706999969377044</v>
      </c>
      <c r="I9072" s="9">
        <f t="shared" ca="1" si="1563"/>
        <v>16.01894726645325</v>
      </c>
      <c r="J9072" s="9">
        <f t="shared" ca="1" si="1563"/>
        <v>4.302247981865829</v>
      </c>
      <c r="K9072" s="9">
        <f t="shared" ca="1" si="1563"/>
        <v>7.2073398229239309</v>
      </c>
      <c r="L9072" s="9">
        <f t="shared" ca="1" si="1563"/>
        <v>11.372357189675625</v>
      </c>
      <c r="M9072" s="9">
        <f t="shared" ca="1" si="1563"/>
        <v>12.919882335210001</v>
      </c>
      <c r="N9072" s="9">
        <f t="shared" ca="1" si="1563"/>
        <v>2.4128258809207122</v>
      </c>
      <c r="P9072" s="9">
        <f t="shared" ca="1" si="1556"/>
        <v>37.051676025234023</v>
      </c>
      <c r="Q9072" s="9">
        <f t="shared" ca="1" si="1557"/>
        <v>41.38848946802991</v>
      </c>
      <c r="R9072" s="9">
        <f t="shared" ca="1" si="1558"/>
        <v>39.565300357705915</v>
      </c>
      <c r="S9072" s="9">
        <f t="shared" ca="1" si="1559"/>
        <v>36.678070261989184</v>
      </c>
      <c r="T9072" s="9">
        <f t="shared" ca="1" si="1560"/>
        <v>43.518977708580799</v>
      </c>
      <c r="U9072" s="9">
        <f t="shared" ca="1" si="1561"/>
        <v>42.653676973194457</v>
      </c>
      <c r="V9072" s="43">
        <f t="shared" ca="1" si="1562"/>
        <v>43.518977708580799</v>
      </c>
    </row>
    <row r="9073" spans="2:22" x14ac:dyDescent="0.25">
      <c r="B9073" s="9">
        <f t="shared" ca="1" si="1553"/>
        <v>38.44655335115398</v>
      </c>
      <c r="C9073" s="9">
        <f t="shared" ca="1" si="1563"/>
        <v>9.9071074067255669</v>
      </c>
      <c r="D9073" s="9">
        <f t="shared" ca="1" si="1563"/>
        <v>13.869319573081214</v>
      </c>
      <c r="E9073" s="9">
        <f t="shared" ca="1" si="1563"/>
        <v>12.0274668163933</v>
      </c>
      <c r="F9073" s="9">
        <f t="shared" ca="1" si="1563"/>
        <v>6.6486108214290942</v>
      </c>
      <c r="G9073" s="9">
        <f t="shared" ca="1" si="1563"/>
        <v>7.5252649205392688</v>
      </c>
      <c r="H9073" s="9">
        <f t="shared" ca="1" si="1563"/>
        <v>3.1234698766412068</v>
      </c>
      <c r="I9073" s="9">
        <f t="shared" ca="1" si="1563"/>
        <v>11.321656086552565</v>
      </c>
      <c r="J9073" s="9">
        <f t="shared" ca="1" si="1563"/>
        <v>5.1875070640633734</v>
      </c>
      <c r="K9073" s="9">
        <f t="shared" ca="1" si="1563"/>
        <v>6.8249058806842999</v>
      </c>
      <c r="L9073" s="9">
        <f t="shared" ca="1" si="1563"/>
        <v>8.8477051278184025</v>
      </c>
      <c r="M9073" s="9">
        <f t="shared" ca="1" si="1563"/>
        <v>10.8676434170352</v>
      </c>
      <c r="N9073" s="9">
        <f t="shared" ca="1" si="1563"/>
        <v>4.4522902750586857</v>
      </c>
      <c r="P9073" s="9">
        <f t="shared" ca="1" si="1556"/>
        <v>38.44655335115398</v>
      </c>
      <c r="Q9073" s="9">
        <f t="shared" ca="1" si="1557"/>
        <v>40.422076690059328</v>
      </c>
      <c r="R9073" s="9">
        <f t="shared" ca="1" si="1558"/>
        <v>36.680619511716046</v>
      </c>
      <c r="S9073" s="9">
        <f t="shared" ca="1" si="1559"/>
        <v>44.642955653823073</v>
      </c>
      <c r="T9073" s="9">
        <f t="shared" ca="1" si="1560"/>
        <v>46.016235983050137</v>
      </c>
      <c r="U9073" s="9">
        <f t="shared" ca="1" si="1561"/>
        <v>43.583883997208247</v>
      </c>
      <c r="V9073" s="43">
        <f t="shared" ca="1" si="1562"/>
        <v>46.016235983050137</v>
      </c>
    </row>
    <row r="9074" spans="2:22" x14ac:dyDescent="0.25">
      <c r="B9074" s="9">
        <f t="shared" ca="1" si="1553"/>
        <v>33.329097667457617</v>
      </c>
      <c r="C9074" s="9">
        <f t="shared" ca="1" si="1563"/>
        <v>12.492287346927267</v>
      </c>
      <c r="D9074" s="9">
        <f t="shared" ca="1" si="1563"/>
        <v>11.088262472923775</v>
      </c>
      <c r="E9074" s="9">
        <f t="shared" ca="1" si="1563"/>
        <v>11.396135314859107</v>
      </c>
      <c r="F9074" s="9">
        <f t="shared" ca="1" si="1563"/>
        <v>5.0362801097956202</v>
      </c>
      <c r="G9074" s="9">
        <f t="shared" ca="1" si="1563"/>
        <v>6.4908886323780166</v>
      </c>
      <c r="H9074" s="9">
        <f t="shared" ca="1" si="1563"/>
        <v>2.8097865945018805</v>
      </c>
      <c r="I9074" s="9">
        <f t="shared" ca="1" si="1563"/>
        <v>16.203665023496598</v>
      </c>
      <c r="J9074" s="9">
        <f t="shared" ca="1" si="1563"/>
        <v>5.0391381426596515</v>
      </c>
      <c r="K9074" s="9">
        <f t="shared" ca="1" si="1563"/>
        <v>6.7456208174108312</v>
      </c>
      <c r="L9074" s="9">
        <f t="shared" ca="1" si="1563"/>
        <v>10.649911151615099</v>
      </c>
      <c r="M9074" s="9">
        <f t="shared" ca="1" si="1563"/>
        <v>12.181343586220084</v>
      </c>
      <c r="N9074" s="9">
        <f t="shared" ca="1" si="1563"/>
        <v>2.8882450740112926</v>
      </c>
      <c r="P9074" s="9">
        <f t="shared" ca="1" si="1556"/>
        <v>33.329097667457617</v>
      </c>
      <c r="Q9074" s="9">
        <f t="shared" ca="1" si="1557"/>
        <v>42.465717030072419</v>
      </c>
      <c r="R9074" s="9">
        <f t="shared" ca="1" si="1558"/>
        <v>37.812344499760108</v>
      </c>
      <c r="S9074" s="9">
        <f t="shared" ca="1" si="1559"/>
        <v>40.672714742840895</v>
      </c>
      <c r="T9074" s="9">
        <f t="shared" ca="1" si="1560"/>
        <v>47.320972354424782</v>
      </c>
      <c r="U9074" s="9">
        <f t="shared" ca="1" si="1561"/>
        <v>45.964159715018468</v>
      </c>
      <c r="V9074" s="43">
        <f t="shared" ca="1" si="1562"/>
        <v>47.320972354424782</v>
      </c>
    </row>
    <row r="9075" spans="2:22" x14ac:dyDescent="0.25">
      <c r="B9075" s="9">
        <f t="shared" ca="1" si="1553"/>
        <v>28.635160500082939</v>
      </c>
      <c r="C9075" s="9">
        <f t="shared" ca="1" si="1563"/>
        <v>11.221918419148547</v>
      </c>
      <c r="D9075" s="9">
        <f t="shared" ca="1" si="1563"/>
        <v>7.0545567729154364</v>
      </c>
      <c r="E9075" s="9">
        <f t="shared" ca="1" si="1563"/>
        <v>10.050707030750253</v>
      </c>
      <c r="F9075" s="9">
        <f t="shared" ca="1" si="1563"/>
        <v>5.1833179771431031</v>
      </c>
      <c r="G9075" s="9">
        <f t="shared" ca="1" si="1563"/>
        <v>11.434486128434585</v>
      </c>
      <c r="H9075" s="9">
        <f t="shared" ca="1" si="1563"/>
        <v>2.3633270331873493</v>
      </c>
      <c r="I9075" s="9">
        <f t="shared" ca="1" si="1563"/>
        <v>13.84199445195725</v>
      </c>
      <c r="J9075" s="9">
        <f t="shared" ca="1" si="1563"/>
        <v>4.3874386864307962</v>
      </c>
      <c r="K9075" s="9">
        <f t="shared" ca="1" si="1563"/>
        <v>5.4891574343147287</v>
      </c>
      <c r="L9075" s="9">
        <f t="shared" ca="1" si="1563"/>
        <v>10.00515696107156</v>
      </c>
      <c r="M9075" s="9">
        <f t="shared" ca="1" si="1563"/>
        <v>12.025161811208934</v>
      </c>
      <c r="N9075" s="9">
        <f t="shared" ca="1" si="1563"/>
        <v>3.6908447053742108</v>
      </c>
      <c r="P9075" s="9">
        <f t="shared" ca="1" si="1556"/>
        <v>28.635160500082939</v>
      </c>
      <c r="Q9075" s="9">
        <f t="shared" ca="1" si="1557"/>
        <v>39.356065802775369</v>
      </c>
      <c r="R9075" s="9">
        <f t="shared" ca="1" si="1558"/>
        <v>35.590395497052143</v>
      </c>
      <c r="S9075" s="9">
        <f t="shared" ca="1" si="1559"/>
        <v>40.037529035297872</v>
      </c>
      <c r="T9075" s="9">
        <f t="shared" ca="1" si="1560"/>
        <v>46.02703901975304</v>
      </c>
      <c r="U9075" s="9">
        <f t="shared" ca="1" si="1561"/>
        <v>44.356199164516205</v>
      </c>
      <c r="V9075" s="43">
        <f t="shared" ca="1" si="1562"/>
        <v>46.02703901975304</v>
      </c>
    </row>
    <row r="9076" spans="2:22" x14ac:dyDescent="0.25">
      <c r="B9076" s="9">
        <f t="shared" ca="1" si="1553"/>
        <v>30.915259232793311</v>
      </c>
      <c r="C9076" s="9">
        <f t="shared" ca="1" si="1563"/>
        <v>12.511230193405027</v>
      </c>
      <c r="D9076" s="9">
        <f t="shared" ca="1" si="1563"/>
        <v>9.5669142302861694</v>
      </c>
      <c r="E9076" s="9">
        <f t="shared" ca="1" si="1563"/>
        <v>12.778353252027848</v>
      </c>
      <c r="F9076" s="9">
        <f t="shared" ca="1" si="1563"/>
        <v>6.3761002495990926</v>
      </c>
      <c r="G9076" s="9">
        <f t="shared" ca="1" si="1563"/>
        <v>7.734012514419943</v>
      </c>
      <c r="H9076" s="9">
        <f t="shared" ca="1" si="1563"/>
        <v>1.9095155066872105</v>
      </c>
      <c r="I9076" s="9">
        <f t="shared" ca="1" si="1563"/>
        <v>19.050994266817561</v>
      </c>
      <c r="J9076" s="9">
        <f t="shared" ca="1" si="1563"/>
        <v>5.1759577953478448</v>
      </c>
      <c r="K9076" s="9">
        <f t="shared" ca="1" si="1563"/>
        <v>6.2295713167822999</v>
      </c>
      <c r="L9076" s="9">
        <f t="shared" ca="1" si="1563"/>
        <v>10.201395751967835</v>
      </c>
      <c r="M9076" s="9">
        <f t="shared" ca="1" si="1563"/>
        <v>14.167287059549071</v>
      </c>
      <c r="N9076" s="9">
        <f t="shared" ca="1" si="1563"/>
        <v>2.3213358203453769</v>
      </c>
      <c r="P9076" s="9">
        <f t="shared" ca="1" si="1556"/>
        <v>30.915259232793311</v>
      </c>
      <c r="Q9076" s="9">
        <f t="shared" ca="1" si="1557"/>
        <v>42.988272813093928</v>
      </c>
      <c r="R9076" s="9">
        <f t="shared" ca="1" si="1558"/>
        <v>37.639633332099628</v>
      </c>
      <c r="S9076" s="9">
        <f t="shared" ca="1" si="1559"/>
        <v>37.962745140488835</v>
      </c>
      <c r="T9076" s="9">
        <f t="shared" ca="1" si="1560"/>
        <v>48.874652583836884</v>
      </c>
      <c r="U9076" s="9">
        <f t="shared" ca="1" si="1561"/>
        <v>50.51920807107274</v>
      </c>
      <c r="V9076" s="43">
        <f t="shared" ca="1" si="1562"/>
        <v>50.51920807107274</v>
      </c>
    </row>
    <row r="9077" spans="2:22" x14ac:dyDescent="0.25">
      <c r="B9077" s="9">
        <f t="shared" ca="1" si="1553"/>
        <v>34.197773257717905</v>
      </c>
      <c r="C9077" s="9">
        <f t="shared" ca="1" si="1563"/>
        <v>9.1640269384700055</v>
      </c>
      <c r="D9077" s="9">
        <f t="shared" ca="1" si="1563"/>
        <v>6.5428804278802035</v>
      </c>
      <c r="E9077" s="9">
        <f t="shared" ca="1" si="1563"/>
        <v>12.912886546356539</v>
      </c>
      <c r="F9077" s="9">
        <f t="shared" ca="1" si="1563"/>
        <v>4.7438761055509922</v>
      </c>
      <c r="G9077" s="9">
        <f t="shared" ca="1" si="1563"/>
        <v>11.731148134459037</v>
      </c>
      <c r="H9077" s="9">
        <f t="shared" ca="1" si="1563"/>
        <v>2.2678267734758979</v>
      </c>
      <c r="I9077" s="9">
        <f t="shared" ca="1" si="1563"/>
        <v>14.566728165452824</v>
      </c>
      <c r="J9077" s="9">
        <f t="shared" ca="1" si="1563"/>
        <v>5.3167934733575724</v>
      </c>
      <c r="K9077" s="9">
        <f t="shared" ca="1" si="1563"/>
        <v>6.4034168786562748</v>
      </c>
      <c r="L9077" s="9">
        <f t="shared" ca="1" si="1563"/>
        <v>8.8286068049602964</v>
      </c>
      <c r="M9077" s="9">
        <f t="shared" ca="1" si="1563"/>
        <v>12.476562294607929</v>
      </c>
      <c r="N9077" s="9">
        <f t="shared" ca="1" si="1563"/>
        <v>4.0514755781875653</v>
      </c>
      <c r="P9077" s="9">
        <f t="shared" ca="1" si="1556"/>
        <v>34.197773257717905</v>
      </c>
      <c r="Q9077" s="9">
        <f t="shared" ca="1" si="1557"/>
        <v>40.273789341331977</v>
      </c>
      <c r="R9077" s="9">
        <f t="shared" ca="1" si="1558"/>
        <v>33.191402305825129</v>
      </c>
      <c r="S9077" s="9">
        <f t="shared" ca="1" si="1559"/>
        <v>39.825354597619267</v>
      </c>
      <c r="T9077" s="9">
        <f t="shared" ca="1" si="1560"/>
        <v>45.72083911093992</v>
      </c>
      <c r="U9077" s="9">
        <f t="shared" ca="1" si="1561"/>
        <v>45.317319022399992</v>
      </c>
      <c r="V9077" s="43">
        <f t="shared" ca="1" si="1562"/>
        <v>45.72083911093992</v>
      </c>
    </row>
    <row r="9078" spans="2:22" x14ac:dyDescent="0.25">
      <c r="B9078" s="9">
        <f t="shared" ca="1" si="1553"/>
        <v>30.262665874086096</v>
      </c>
      <c r="C9078" s="9">
        <f t="shared" ca="1" si="1563"/>
        <v>8.3280519710273069</v>
      </c>
      <c r="D9078" s="9">
        <f t="shared" ca="1" si="1563"/>
        <v>6.7784465139202741</v>
      </c>
      <c r="E9078" s="9">
        <f t="shared" ca="1" si="1563"/>
        <v>12.638310964650936</v>
      </c>
      <c r="F9078" s="9">
        <f t="shared" ca="1" si="1563"/>
        <v>4.7423642048520431</v>
      </c>
      <c r="G9078" s="9">
        <f t="shared" ca="1" si="1563"/>
        <v>5.876261850227694</v>
      </c>
      <c r="H9078" s="9">
        <f t="shared" ca="1" si="1563"/>
        <v>1.9991409223911281</v>
      </c>
      <c r="I9078" s="9">
        <f t="shared" ca="1" si="1563"/>
        <v>10.810982434374957</v>
      </c>
      <c r="J9078" s="9">
        <f t="shared" ca="1" si="1563"/>
        <v>6.290863963622142</v>
      </c>
      <c r="K9078" s="9">
        <f t="shared" ca="1" si="1563"/>
        <v>6.5381652891533451</v>
      </c>
      <c r="L9078" s="9">
        <f t="shared" ca="1" si="1563"/>
        <v>10.646525956362872</v>
      </c>
      <c r="M9078" s="9">
        <f t="shared" ca="1" si="1563"/>
        <v>13.114922780573195</v>
      </c>
      <c r="N9078" s="9">
        <f t="shared" ca="1" si="1563"/>
        <v>3.2054271735587561</v>
      </c>
      <c r="P9078" s="9">
        <f t="shared" ca="1" si="1556"/>
        <v>30.262665874086096</v>
      </c>
      <c r="Q9078" s="9">
        <f t="shared" ca="1" si="1557"/>
        <v>41.10918002922201</v>
      </c>
      <c r="R9078" s="9">
        <f t="shared" ca="1" si="1558"/>
        <v>33.460534594954325</v>
      </c>
      <c r="S9078" s="9">
        <f t="shared" ca="1" si="1559"/>
        <v>35.043967705614065</v>
      </c>
      <c r="T9078" s="9">
        <f t="shared" ca="1" si="1560"/>
        <v>37.317643928444546</v>
      </c>
      <c r="U9078" s="9">
        <f t="shared" ca="1" si="1561"/>
        <v>36.580613579096124</v>
      </c>
      <c r="V9078" s="43">
        <f t="shared" ca="1" si="1562"/>
        <v>41.10918002922201</v>
      </c>
    </row>
    <row r="9079" spans="2:22" x14ac:dyDescent="0.25">
      <c r="B9079" s="9">
        <f t="shared" ca="1" si="1553"/>
        <v>32.623351414407615</v>
      </c>
      <c r="C9079" s="9">
        <f t="shared" ca="1" si="1563"/>
        <v>10.865520523542129</v>
      </c>
      <c r="D9079" s="9">
        <f t="shared" ca="1" si="1563"/>
        <v>9.7528662995269251</v>
      </c>
      <c r="E9079" s="9">
        <f t="shared" ca="1" si="1563"/>
        <v>12.177115597268642</v>
      </c>
      <c r="F9079" s="9">
        <f t="shared" ca="1" si="1563"/>
        <v>5.8217711524866349</v>
      </c>
      <c r="G9079" s="9">
        <f t="shared" ca="1" si="1563"/>
        <v>5.7653377019819096</v>
      </c>
      <c r="H9079" s="9">
        <f t="shared" ca="1" si="1563"/>
        <v>2.8443078021643897</v>
      </c>
      <c r="I9079" s="9">
        <f t="shared" ca="1" si="1563"/>
        <v>10.754899717755837</v>
      </c>
      <c r="J9079" s="9">
        <f t="shared" ca="1" si="1563"/>
        <v>4.7307506710141904</v>
      </c>
      <c r="K9079" s="9">
        <f t="shared" ca="1" si="1563"/>
        <v>5.5302886235855597</v>
      </c>
      <c r="L9079" s="9">
        <f t="shared" ca="1" si="1563"/>
        <v>12.328627564542542</v>
      </c>
      <c r="M9079" s="9">
        <f t="shared" ca="1" si="1563"/>
        <v>12.67443616743347</v>
      </c>
      <c r="N9079" s="9">
        <f t="shared" ca="1" si="1563"/>
        <v>3.6012814103558246</v>
      </c>
      <c r="P9079" s="9">
        <f t="shared" ca="1" si="1556"/>
        <v>32.623351414407615</v>
      </c>
      <c r="Q9079" s="9">
        <f t="shared" ca="1" si="1557"/>
        <v>43.703295766723329</v>
      </c>
      <c r="R9079" s="9">
        <f t="shared" ca="1" si="1558"/>
        <v>38.147489274512687</v>
      </c>
      <c r="S9079" s="9">
        <f t="shared" ca="1" si="1559"/>
        <v>39.822709402157152</v>
      </c>
      <c r="T9079" s="9">
        <f t="shared" ca="1" si="1560"/>
        <v>42.203012694163036</v>
      </c>
      <c r="U9079" s="9">
        <f t="shared" ca="1" si="1561"/>
        <v>38.947539886698138</v>
      </c>
      <c r="V9079" s="43">
        <f t="shared" ca="1" si="1562"/>
        <v>43.703295766723329</v>
      </c>
    </row>
    <row r="9080" spans="2:22" x14ac:dyDescent="0.25">
      <c r="B9080" s="9">
        <f t="shared" ca="1" si="1553"/>
        <v>29.37879599921045</v>
      </c>
      <c r="C9080" s="9">
        <f t="shared" ca="1" si="1563"/>
        <v>10.931702288900929</v>
      </c>
      <c r="D9080" s="9">
        <f t="shared" ca="1" si="1563"/>
        <v>7.6566129964788612</v>
      </c>
      <c r="E9080" s="9">
        <f t="shared" ca="1" si="1563"/>
        <v>10.721266607465509</v>
      </c>
      <c r="F9080" s="9">
        <f t="shared" ca="1" si="1563"/>
        <v>5.0895509255796911</v>
      </c>
      <c r="G9080" s="9">
        <f t="shared" ca="1" si="1563"/>
        <v>9.3709674166240795</v>
      </c>
      <c r="H9080" s="9">
        <f t="shared" ca="1" si="1563"/>
        <v>1.573313094737576</v>
      </c>
      <c r="I9080" s="9">
        <f t="shared" ca="1" si="1563"/>
        <v>16.217747409091238</v>
      </c>
      <c r="J9080" s="9">
        <f t="shared" ca="1" si="1563"/>
        <v>5.1696588111425523</v>
      </c>
      <c r="K9080" s="9">
        <f t="shared" ca="1" si="1563"/>
        <v>5.6442847755964021</v>
      </c>
      <c r="L9080" s="9">
        <f t="shared" ca="1" si="1563"/>
        <v>8.763501947598682</v>
      </c>
      <c r="M9080" s="9">
        <f t="shared" ca="1" si="1563"/>
        <v>13.256871922067262</v>
      </c>
      <c r="N9080" s="9">
        <f t="shared" ca="1" si="1563"/>
        <v>3.1248700433653775</v>
      </c>
      <c r="P9080" s="9">
        <f t="shared" ca="1" si="1556"/>
        <v>29.37879599921045</v>
      </c>
      <c r="Q9080" s="9">
        <f t="shared" ca="1" si="1557"/>
        <v>38.710999698473053</v>
      </c>
      <c r="R9080" s="9">
        <f t="shared" ca="1" si="1558"/>
        <v>33.55390998104108</v>
      </c>
      <c r="S9080" s="9">
        <f t="shared" ca="1" si="1559"/>
        <v>36.133550274400974</v>
      </c>
      <c r="T9080" s="9">
        <f t="shared" ca="1" si="1560"/>
        <v>45.133699813158238</v>
      </c>
      <c r="U9080" s="9">
        <f t="shared" ca="1" si="1561"/>
        <v>46.502199744261439</v>
      </c>
      <c r="V9080" s="43">
        <f t="shared" ca="1" si="1562"/>
        <v>46.502199744261439</v>
      </c>
    </row>
    <row r="9081" spans="2:22" x14ac:dyDescent="0.25">
      <c r="B9081" s="9">
        <f t="shared" ca="1" si="1553"/>
        <v>28.801956319804745</v>
      </c>
      <c r="C9081" s="9">
        <f t="shared" ca="1" si="1563"/>
        <v>13.514646486831737</v>
      </c>
      <c r="D9081" s="9">
        <f t="shared" ca="1" si="1563"/>
        <v>6.622894496346146</v>
      </c>
      <c r="E9081" s="9">
        <f t="shared" ca="1" si="1563"/>
        <v>11.920983146795759</v>
      </c>
      <c r="F9081" s="9">
        <f t="shared" ca="1" si="1563"/>
        <v>4.3447719899351993</v>
      </c>
      <c r="G9081" s="9">
        <f t="shared" ca="1" si="1563"/>
        <v>8.975816043973559</v>
      </c>
      <c r="H9081" s="9">
        <f t="shared" ca="1" si="1563"/>
        <v>2.668383956068614</v>
      </c>
      <c r="I9081" s="9">
        <f t="shared" ca="1" si="1563"/>
        <v>11.81456495404252</v>
      </c>
      <c r="J9081" s="9">
        <f t="shared" ca="1" si="1563"/>
        <v>4.6786992720203298</v>
      </c>
      <c r="K9081" s="9">
        <f t="shared" ca="1" si="1563"/>
        <v>6.3482988155168458</v>
      </c>
      <c r="L9081" s="9">
        <f t="shared" ca="1" si="1563"/>
        <v>8.3042586857393239</v>
      </c>
      <c r="M9081" s="9">
        <f t="shared" ca="1" si="1563"/>
        <v>11.552179730389781</v>
      </c>
      <c r="N9081" s="9">
        <f t="shared" ca="1" si="1563"/>
        <v>4.5140054103446685</v>
      </c>
      <c r="P9081" s="9">
        <f t="shared" ca="1" si="1556"/>
        <v>28.801956319804745</v>
      </c>
      <c r="Q9081" s="9">
        <f t="shared" ca="1" si="1557"/>
        <v>42.932593001731817</v>
      </c>
      <c r="R9081" s="9">
        <f t="shared" ca="1" si="1558"/>
        <v>37.025981388367768</v>
      </c>
      <c r="S9081" s="9">
        <f t="shared" ca="1" si="1559"/>
        <v>37.433657407989152</v>
      </c>
      <c r="T9081" s="9">
        <f t="shared" ca="1" si="1560"/>
        <v>40.231539590446218</v>
      </c>
      <c r="U9081" s="9">
        <f t="shared" ca="1" si="1561"/>
        <v>38.965455224752006</v>
      </c>
      <c r="V9081" s="43">
        <f t="shared" ca="1" si="1562"/>
        <v>42.932593001731817</v>
      </c>
    </row>
    <row r="9082" spans="2:22" x14ac:dyDescent="0.25">
      <c r="B9082" s="9">
        <f t="shared" ref="B9082:B9145" ca="1" si="1564">_xlfn.BETA.INV(RAND(),B$20,B$21,B$15,B$17)</f>
        <v>27.223508417466768</v>
      </c>
      <c r="C9082" s="9">
        <f t="shared" ca="1" si="1563"/>
        <v>9.4435700038450392</v>
      </c>
      <c r="D9082" s="9">
        <f t="shared" ca="1" si="1563"/>
        <v>9.2246881584322367</v>
      </c>
      <c r="E9082" s="9">
        <f t="shared" ca="1" si="1563"/>
        <v>13.447400102467686</v>
      </c>
      <c r="F9082" s="9">
        <f t="shared" ca="1" si="1563"/>
        <v>5.1510458364918623</v>
      </c>
      <c r="G9082" s="9">
        <f t="shared" ca="1" si="1563"/>
        <v>7.4122799223174844</v>
      </c>
      <c r="H9082" s="9">
        <f t="shared" ca="1" si="1563"/>
        <v>1.6950628838813047</v>
      </c>
      <c r="I9082" s="9">
        <f t="shared" ca="1" si="1563"/>
        <v>11.631237888534487</v>
      </c>
      <c r="J9082" s="9">
        <f t="shared" ca="1" si="1563"/>
        <v>5.6013145078093896</v>
      </c>
      <c r="K9082" s="9">
        <f t="shared" ca="1" si="1563"/>
        <v>6.4126382525092911</v>
      </c>
      <c r="L9082" s="9">
        <f t="shared" ca="1" si="1563"/>
        <v>11.572257982172561</v>
      </c>
      <c r="M9082" s="9">
        <f t="shared" ca="1" si="1563"/>
        <v>11.481297800561324</v>
      </c>
      <c r="N9082" s="9">
        <f t="shared" ca="1" si="1563"/>
        <v>2.8961644390149122</v>
      </c>
      <c r="P9082" s="9">
        <f t="shared" ca="1" si="1556"/>
        <v>27.223508417466768</v>
      </c>
      <c r="Q9082" s="9">
        <f t="shared" ca="1" si="1557"/>
        <v>42.960707035309582</v>
      </c>
      <c r="R9082" s="9">
        <f t="shared" ca="1" si="1558"/>
        <v>35.475676514033665</v>
      </c>
      <c r="S9082" s="9">
        <f t="shared" ca="1" si="1559"/>
        <v>39.213091638327789</v>
      </c>
      <c r="T9082" s="9">
        <f t="shared" ca="1" si="1560"/>
        <v>42.736628390471679</v>
      </c>
      <c r="U9082" s="9">
        <f t="shared" ca="1" si="1561"/>
        <v>39.749503769845532</v>
      </c>
      <c r="V9082" s="43">
        <f t="shared" ca="1" si="1562"/>
        <v>42.960707035309582</v>
      </c>
    </row>
    <row r="9083" spans="2:22" x14ac:dyDescent="0.25">
      <c r="B9083" s="9">
        <f t="shared" ca="1" si="1564"/>
        <v>25.095140744003984</v>
      </c>
      <c r="C9083" s="9">
        <f t="shared" ca="1" si="1563"/>
        <v>9.7846272842797966</v>
      </c>
      <c r="D9083" s="9">
        <f t="shared" ca="1" si="1563"/>
        <v>6.7023762995389911</v>
      </c>
      <c r="E9083" s="9">
        <f t="shared" ca="1" si="1563"/>
        <v>11.660417330661343</v>
      </c>
      <c r="F9083" s="9">
        <f t="shared" ca="1" si="1563"/>
        <v>4.7709500575117652</v>
      </c>
      <c r="G9083" s="9">
        <f t="shared" ca="1" si="1563"/>
        <v>6.6540472903812447</v>
      </c>
      <c r="H9083" s="9">
        <f t="shared" ca="1" si="1563"/>
        <v>2.4851946172027652</v>
      </c>
      <c r="I9083" s="9">
        <f t="shared" ca="1" si="1563"/>
        <v>11.515899675116231</v>
      </c>
      <c r="J9083" s="9">
        <f t="shared" ca="1" si="1563"/>
        <v>5.5896248151119554</v>
      </c>
      <c r="K9083" s="9">
        <f t="shared" ca="1" si="1563"/>
        <v>6.2641537533078981</v>
      </c>
      <c r="L9083" s="9">
        <f t="shared" ca="1" si="1563"/>
        <v>10.647265317653636</v>
      </c>
      <c r="M9083" s="9">
        <f t="shared" ca="1" si="1563"/>
        <v>12.461427025281203</v>
      </c>
      <c r="N9083" s="9">
        <f t="shared" ca="1" si="1563"/>
        <v>3.2828458546506343</v>
      </c>
      <c r="P9083" s="9">
        <f t="shared" ca="1" si="1556"/>
        <v>25.095140744003984</v>
      </c>
      <c r="Q9083" s="9">
        <f t="shared" ca="1" si="1557"/>
        <v>40.964780602357358</v>
      </c>
      <c r="R9083" s="9">
        <f t="shared" ca="1" si="1558"/>
        <v>34.749842267403729</v>
      </c>
      <c r="S9083" s="9">
        <f t="shared" ca="1" si="1559"/>
        <v>36.035883132735165</v>
      </c>
      <c r="T9083" s="9">
        <f t="shared" ca="1" si="1560"/>
        <v>38.802434437340736</v>
      </c>
      <c r="U9083" s="9">
        <f t="shared" ca="1" si="1561"/>
        <v>37.333750290317667</v>
      </c>
      <c r="V9083" s="43">
        <f t="shared" ca="1" si="1562"/>
        <v>40.964780602357358</v>
      </c>
    </row>
    <row r="9084" spans="2:22" x14ac:dyDescent="0.25">
      <c r="B9084" s="9">
        <f t="shared" ca="1" si="1564"/>
        <v>27.903611009282386</v>
      </c>
      <c r="C9084" s="9">
        <f t="shared" ca="1" si="1563"/>
        <v>10.571161026044607</v>
      </c>
      <c r="D9084" s="9">
        <f t="shared" ca="1" si="1563"/>
        <v>6.4928453406581372</v>
      </c>
      <c r="E9084" s="9">
        <f t="shared" ca="1" si="1563"/>
        <v>10.862982142892424</v>
      </c>
      <c r="F9084" s="9">
        <f t="shared" ca="1" si="1563"/>
        <v>6.0644096367522025</v>
      </c>
      <c r="G9084" s="9">
        <f t="shared" ca="1" si="1563"/>
        <v>10.316702304290516</v>
      </c>
      <c r="H9084" s="9">
        <f t="shared" ca="1" si="1563"/>
        <v>2.3589507906366323</v>
      </c>
      <c r="I9084" s="9">
        <f t="shared" ca="1" si="1563"/>
        <v>10.979948927580526</v>
      </c>
      <c r="J9084" s="9">
        <f t="shared" ca="1" si="1563"/>
        <v>5.1348432021511252</v>
      </c>
      <c r="K9084" s="9">
        <f t="shared" ca="1" si="1563"/>
        <v>6.3484128265098363</v>
      </c>
      <c r="L9084" s="9">
        <f t="shared" ca="1" si="1563"/>
        <v>10.527491759782405</v>
      </c>
      <c r="M9084" s="9">
        <f t="shared" ca="1" si="1563"/>
        <v>11.267721310281331</v>
      </c>
      <c r="N9084" s="9">
        <f t="shared" ca="1" si="1563"/>
        <v>3.00036886804841</v>
      </c>
      <c r="P9084" s="9">
        <f t="shared" ca="1" si="1556"/>
        <v>27.903611009282386</v>
      </c>
      <c r="Q9084" s="9">
        <f t="shared" ca="1" si="1557"/>
        <v>40.09684699891897</v>
      </c>
      <c r="R9084" s="9">
        <f t="shared" ca="1" si="1558"/>
        <v>36.511844117137464</v>
      </c>
      <c r="S9084" s="9">
        <f t="shared" ca="1" si="1559"/>
        <v>39.04477188992594</v>
      </c>
      <c r="T9084" s="9">
        <f t="shared" ca="1" si="1560"/>
        <v>41.317357200359993</v>
      </c>
      <c r="U9084" s="9">
        <f t="shared" ca="1" si="1561"/>
        <v>39.057217882810505</v>
      </c>
      <c r="V9084" s="43">
        <f t="shared" ca="1" si="1562"/>
        <v>41.317357200359993</v>
      </c>
    </row>
    <row r="9085" spans="2:22" x14ac:dyDescent="0.25">
      <c r="B9085" s="9">
        <f t="shared" ca="1" si="1564"/>
        <v>30.841681504849106</v>
      </c>
      <c r="C9085" s="9">
        <f t="shared" ca="1" si="1563"/>
        <v>8.4908346108184443</v>
      </c>
      <c r="D9085" s="9">
        <f t="shared" ca="1" si="1563"/>
        <v>7.8406211007905906</v>
      </c>
      <c r="E9085" s="9">
        <f t="shared" ca="1" si="1563"/>
        <v>12.911754718894692</v>
      </c>
      <c r="F9085" s="9">
        <f t="shared" ca="1" si="1563"/>
        <v>4.4478029325296875</v>
      </c>
      <c r="G9085" s="9">
        <f t="shared" ca="1" si="1563"/>
        <v>9.9232573996346218</v>
      </c>
      <c r="H9085" s="9">
        <f t="shared" ca="1" si="1563"/>
        <v>4.169181015852085</v>
      </c>
      <c r="I9085" s="9">
        <f t="shared" ca="1" si="1563"/>
        <v>9.6304361537351966</v>
      </c>
      <c r="J9085" s="9">
        <f t="shared" ca="1" si="1563"/>
        <v>5.8891933880875085</v>
      </c>
      <c r="K9085" s="9">
        <f t="shared" ca="1" si="1563"/>
        <v>6.8601528826317555</v>
      </c>
      <c r="L9085" s="9">
        <f t="shared" ca="1" si="1563"/>
        <v>11.478392728504069</v>
      </c>
      <c r="M9085" s="9">
        <f t="shared" ca="1" si="1563"/>
        <v>10.937658102145306</v>
      </c>
      <c r="N9085" s="9">
        <f t="shared" ca="1" si="1563"/>
        <v>3.4079833068708583</v>
      </c>
      <c r="P9085" s="9">
        <f t="shared" ca="1" si="1556"/>
        <v>30.841681504849106</v>
      </c>
      <c r="Q9085" s="9">
        <f t="shared" ca="1" si="1557"/>
        <v>42.17815875317558</v>
      </c>
      <c r="R9085" s="9">
        <f t="shared" ca="1" si="1558"/>
        <v>34.685166461354818</v>
      </c>
      <c r="S9085" s="9">
        <f t="shared" ca="1" si="1559"/>
        <v>43.679588434283986</v>
      </c>
      <c r="T9085" s="9">
        <f t="shared" ca="1" si="1560"/>
        <v>42.280690689535341</v>
      </c>
      <c r="U9085" s="9">
        <f t="shared" ca="1" si="1561"/>
        <v>38.331972756305717</v>
      </c>
      <c r="V9085" s="43">
        <f t="shared" ca="1" si="1562"/>
        <v>43.679588434283986</v>
      </c>
    </row>
    <row r="9086" spans="2:22" x14ac:dyDescent="0.25">
      <c r="B9086" s="9">
        <f t="shared" ca="1" si="1564"/>
        <v>25.070414763944626</v>
      </c>
      <c r="C9086" s="9">
        <f t="shared" ca="1" si="1563"/>
        <v>10.309117831476048</v>
      </c>
      <c r="D9086" s="9">
        <f t="shared" ca="1" si="1563"/>
        <v>11.004384874421977</v>
      </c>
      <c r="E9086" s="9">
        <f t="shared" ca="1" si="1563"/>
        <v>12.567388175316916</v>
      </c>
      <c r="F9086" s="9">
        <f t="shared" ca="1" si="1563"/>
        <v>6.1957656136137196</v>
      </c>
      <c r="G9086" s="9">
        <f t="shared" ca="1" si="1563"/>
        <v>10.438577010079397</v>
      </c>
      <c r="H9086" s="9">
        <f t="shared" ca="1" si="1563"/>
        <v>3.0508956255159996</v>
      </c>
      <c r="I9086" s="9">
        <f t="shared" ca="1" si="1563"/>
        <v>12.24877247724076</v>
      </c>
      <c r="J9086" s="9">
        <f t="shared" ca="1" si="1563"/>
        <v>5.0758409829121636</v>
      </c>
      <c r="K9086" s="9">
        <f t="shared" ca="1" si="1563"/>
        <v>5.2353536113018846</v>
      </c>
      <c r="L9086" s="9">
        <f t="shared" ca="1" si="1563"/>
        <v>9.3929354754576107</v>
      </c>
      <c r="M9086" s="9">
        <f t="shared" ca="1" si="1563"/>
        <v>13.340542969737545</v>
      </c>
      <c r="N9086" s="9">
        <f t="shared" ca="1" si="1563"/>
        <v>2.1077680302669966</v>
      </c>
      <c r="P9086" s="9">
        <f t="shared" ca="1" si="1556"/>
        <v>25.070414763944626</v>
      </c>
      <c r="Q9086" s="9">
        <f t="shared" ca="1" si="1557"/>
        <v>39.453050495429736</v>
      </c>
      <c r="R9086" s="9">
        <f t="shared" ca="1" si="1558"/>
        <v>33.240940562116258</v>
      </c>
      <c r="S9086" s="9">
        <f t="shared" ca="1" si="1559"/>
        <v>41.229914627043861</v>
      </c>
      <c r="T9086" s="9">
        <f t="shared" ca="1" si="1560"/>
        <v>45.192437867466744</v>
      </c>
      <c r="U9086" s="9">
        <f t="shared" ca="1" si="1561"/>
        <v>47.032277331479676</v>
      </c>
      <c r="V9086" s="43">
        <f t="shared" ca="1" si="1562"/>
        <v>47.032277331479676</v>
      </c>
    </row>
    <row r="9087" spans="2:22" x14ac:dyDescent="0.25">
      <c r="B9087" s="9">
        <f t="shared" ca="1" si="1564"/>
        <v>42.241628025524619</v>
      </c>
      <c r="C9087" s="9">
        <f t="shared" ca="1" si="1563"/>
        <v>11.690204765614384</v>
      </c>
      <c r="D9087" s="9">
        <f t="shared" ca="1" si="1563"/>
        <v>12.401333111364988</v>
      </c>
      <c r="E9087" s="9">
        <f t="shared" ca="1" si="1563"/>
        <v>11.364011534547636</v>
      </c>
      <c r="F9087" s="9">
        <f t="shared" ca="1" si="1563"/>
        <v>5.1230460586705284</v>
      </c>
      <c r="G9087" s="9">
        <f t="shared" ca="1" si="1563"/>
        <v>7.4933882064275483</v>
      </c>
      <c r="H9087" s="9">
        <f t="shared" ca="1" si="1563"/>
        <v>2.5107200498717246</v>
      </c>
      <c r="I9087" s="9">
        <f t="shared" ca="1" si="1563"/>
        <v>10.132507074601065</v>
      </c>
      <c r="J9087" s="9">
        <f t="shared" ca="1" si="1563"/>
        <v>6.1198145105873323</v>
      </c>
      <c r="K9087" s="9">
        <f t="shared" ca="1" si="1563"/>
        <v>6.2878286518723643</v>
      </c>
      <c r="L9087" s="9">
        <f t="shared" ca="1" si="1563"/>
        <v>10.833712288086547</v>
      </c>
      <c r="M9087" s="9">
        <f t="shared" ca="1" si="1563"/>
        <v>11.778984536567197</v>
      </c>
      <c r="N9087" s="9">
        <f t="shared" ca="1" si="1563"/>
        <v>3.4245858145603449</v>
      </c>
      <c r="P9087" s="9">
        <f t="shared" ca="1" si="1556"/>
        <v>42.241628025524619</v>
      </c>
      <c r="Q9087" s="9">
        <f t="shared" ca="1" si="1557"/>
        <v>43.43232891339624</v>
      </c>
      <c r="R9087" s="9">
        <f t="shared" ca="1" si="1558"/>
        <v>37.359377578804171</v>
      </c>
      <c r="S9087" s="9">
        <f t="shared" ca="1" si="1559"/>
        <v>42.951568122183517</v>
      </c>
      <c r="T9087" s="9">
        <f t="shared" ca="1" si="1560"/>
        <v>44.285526495040493</v>
      </c>
      <c r="U9087" s="9">
        <f t="shared" ca="1" si="1561"/>
        <v>41.806212928960804</v>
      </c>
      <c r="V9087" s="43">
        <f t="shared" ca="1" si="1562"/>
        <v>44.285526495040493</v>
      </c>
    </row>
    <row r="9088" spans="2:22" x14ac:dyDescent="0.25">
      <c r="B9088" s="9">
        <f t="shared" ca="1" si="1564"/>
        <v>25.662359345487022</v>
      </c>
      <c r="C9088" s="9">
        <f t="shared" ca="1" si="1563"/>
        <v>10.125985361689054</v>
      </c>
      <c r="D9088" s="9">
        <f t="shared" ca="1" si="1563"/>
        <v>9.3985581117711341</v>
      </c>
      <c r="E9088" s="9">
        <f t="shared" ca="1" si="1563"/>
        <v>10.175313678148559</v>
      </c>
      <c r="F9088" s="9">
        <f t="shared" ca="1" si="1563"/>
        <v>6.2027027725287018</v>
      </c>
      <c r="G9088" s="9">
        <f t="shared" ca="1" si="1563"/>
        <v>8.8168699477274242</v>
      </c>
      <c r="H9088" s="9">
        <f t="shared" ca="1" si="1563"/>
        <v>2.5367809258013594</v>
      </c>
      <c r="I9088" s="9">
        <f t="shared" ca="1" si="1563"/>
        <v>12.562438459061092</v>
      </c>
      <c r="J9088" s="9">
        <f t="shared" ca="1" si="1563"/>
        <v>5.4381309816930976</v>
      </c>
      <c r="K9088" s="9">
        <f t="shared" ref="C9088:N9109" ca="1" si="1565">_xlfn.BETA.INV(RAND(),K$20,K$21,K$15,K$17)</f>
        <v>6.0845690645340778</v>
      </c>
      <c r="L9088" s="9">
        <f t="shared" ca="1" si="1565"/>
        <v>12.135957845897241</v>
      </c>
      <c r="M9088" s="9">
        <f t="shared" ca="1" si="1565"/>
        <v>12.163001175413196</v>
      </c>
      <c r="N9088" s="9">
        <f t="shared" ca="1" si="1565"/>
        <v>4.0535891180073627</v>
      </c>
      <c r="P9088" s="9">
        <f t="shared" ca="1" si="1556"/>
        <v>25.662359345487022</v>
      </c>
      <c r="Q9088" s="9">
        <f t="shared" ca="1" si="1557"/>
        <v>41.928976985435312</v>
      </c>
      <c r="R9088" s="9">
        <f t="shared" ca="1" si="1558"/>
        <v>38.60280416265644</v>
      </c>
      <c r="S9088" s="9">
        <f t="shared" ca="1" si="1559"/>
        <v>43.0263250137386</v>
      </c>
      <c r="T9088" s="9">
        <f t="shared" ca="1" si="1560"/>
        <v>46.967413482464252</v>
      </c>
      <c r="U9088" s="9">
        <f t="shared" ca="1" si="1561"/>
        <v>42.940867693972848</v>
      </c>
      <c r="V9088" s="43">
        <f t="shared" ca="1" si="1562"/>
        <v>46.967413482464252</v>
      </c>
    </row>
    <row r="9089" spans="2:22" x14ac:dyDescent="0.25">
      <c r="B9089" s="9">
        <f t="shared" ca="1" si="1564"/>
        <v>28.088767451916205</v>
      </c>
      <c r="C9089" s="9">
        <f t="shared" ca="1" si="1565"/>
        <v>9.8901674420042802</v>
      </c>
      <c r="D9089" s="9">
        <f t="shared" ca="1" si="1565"/>
        <v>5.5611563518859715</v>
      </c>
      <c r="E9089" s="9">
        <f t="shared" ca="1" si="1565"/>
        <v>13.248176842204959</v>
      </c>
      <c r="F9089" s="9">
        <f t="shared" ca="1" si="1565"/>
        <v>6.4144923854536096</v>
      </c>
      <c r="G9089" s="9">
        <f t="shared" ca="1" si="1565"/>
        <v>10.746044564323167</v>
      </c>
      <c r="H9089" s="9">
        <f t="shared" ca="1" si="1565"/>
        <v>2.2765706148462286</v>
      </c>
      <c r="I9089" s="9">
        <f t="shared" ca="1" si="1565"/>
        <v>12.855126914752415</v>
      </c>
      <c r="J9089" s="9">
        <f t="shared" ca="1" si="1565"/>
        <v>5.7192639721700838</v>
      </c>
      <c r="K9089" s="9">
        <f t="shared" ca="1" si="1565"/>
        <v>6.5369231425917214</v>
      </c>
      <c r="L9089" s="9">
        <f t="shared" ca="1" si="1565"/>
        <v>10.233914246269229</v>
      </c>
      <c r="M9089" s="9">
        <f t="shared" ca="1" si="1565"/>
        <v>11.414540388898045</v>
      </c>
      <c r="N9089" s="9">
        <f t="shared" ca="1" si="1565"/>
        <v>3.3486416368539635</v>
      </c>
      <c r="P9089" s="9">
        <f t="shared" ca="1" si="1556"/>
        <v>28.088767451916205</v>
      </c>
      <c r="Q9089" s="9">
        <f t="shared" ca="1" si="1557"/>
        <v>42.440164139502514</v>
      </c>
      <c r="R9089" s="9">
        <f t="shared" ca="1" si="1558"/>
        <v>36.424138853172799</v>
      </c>
      <c r="S9089" s="9">
        <f t="shared" ca="1" si="1559"/>
        <v>38.703250556770278</v>
      </c>
      <c r="T9089" s="9">
        <f t="shared" ca="1" si="1560"/>
        <v>42.744883714084743</v>
      </c>
      <c r="U9089" s="9">
        <f t="shared" ca="1" si="1561"/>
        <v>40.576868219859598</v>
      </c>
      <c r="V9089" s="43">
        <f t="shared" ca="1" si="1562"/>
        <v>42.744883714084743</v>
      </c>
    </row>
    <row r="9090" spans="2:22" x14ac:dyDescent="0.25">
      <c r="B9090" s="9">
        <f t="shared" ca="1" si="1564"/>
        <v>33.97785579057583</v>
      </c>
      <c r="C9090" s="9">
        <f t="shared" ca="1" si="1565"/>
        <v>13.810778243610203</v>
      </c>
      <c r="D9090" s="9">
        <f t="shared" ca="1" si="1565"/>
        <v>7.8284136088687051</v>
      </c>
      <c r="E9090" s="9">
        <f t="shared" ca="1" si="1565"/>
        <v>11.646610979545734</v>
      </c>
      <c r="F9090" s="9">
        <f t="shared" ca="1" si="1565"/>
        <v>4.7255641645757986</v>
      </c>
      <c r="G9090" s="9">
        <f t="shared" ca="1" si="1565"/>
        <v>5.3385229876849474</v>
      </c>
      <c r="H9090" s="9">
        <f t="shared" ca="1" si="1565"/>
        <v>1.5720796019961436</v>
      </c>
      <c r="I9090" s="9">
        <f t="shared" ca="1" si="1565"/>
        <v>11.720014393614996</v>
      </c>
      <c r="J9090" s="9">
        <f t="shared" ca="1" si="1565"/>
        <v>5.5262503386202058</v>
      </c>
      <c r="K9090" s="9">
        <f t="shared" ca="1" si="1565"/>
        <v>5.3901521468040059</v>
      </c>
      <c r="L9090" s="9">
        <f t="shared" ca="1" si="1565"/>
        <v>9.8491287164622285</v>
      </c>
      <c r="M9090" s="9">
        <f t="shared" ca="1" si="1565"/>
        <v>13.00792275928427</v>
      </c>
      <c r="N9090" s="9">
        <f t="shared" ca="1" si="1565"/>
        <v>2.6770163906671209</v>
      </c>
      <c r="P9090" s="9">
        <f t="shared" ca="1" si="1556"/>
        <v>33.97785579057583</v>
      </c>
      <c r="Q9090" s="9">
        <f t="shared" ca="1" si="1557"/>
        <v>43.509784668905489</v>
      </c>
      <c r="R9090" s="9">
        <f t="shared" ca="1" si="1558"/>
        <v>36.452639662119353</v>
      </c>
      <c r="S9090" s="9">
        <f t="shared" ca="1" si="1559"/>
        <v>32.655313452483156</v>
      </c>
      <c r="T9090" s="9">
        <f t="shared" ca="1" si="1560"/>
        <v>37.413096097297995</v>
      </c>
      <c r="U9090" s="9">
        <f t="shared" ca="1" si="1561"/>
        <v>37.89487374945292</v>
      </c>
      <c r="V9090" s="43">
        <f t="shared" ca="1" si="1562"/>
        <v>43.509784668905489</v>
      </c>
    </row>
    <row r="9091" spans="2:22" x14ac:dyDescent="0.25">
      <c r="B9091" s="9">
        <f t="shared" ca="1" si="1564"/>
        <v>38.009604199864597</v>
      </c>
      <c r="C9091" s="9">
        <f t="shared" ca="1" si="1565"/>
        <v>11.155846347470813</v>
      </c>
      <c r="D9091" s="9">
        <f t="shared" ca="1" si="1565"/>
        <v>8.167933545516064</v>
      </c>
      <c r="E9091" s="9">
        <f t="shared" ca="1" si="1565"/>
        <v>11.889077688009515</v>
      </c>
      <c r="F9091" s="9">
        <f t="shared" ca="1" si="1565"/>
        <v>4.6241414131525076</v>
      </c>
      <c r="G9091" s="9">
        <f t="shared" ca="1" si="1565"/>
        <v>5.600404105875409</v>
      </c>
      <c r="H9091" s="9">
        <f t="shared" ca="1" si="1565"/>
        <v>2.2897590158586514</v>
      </c>
      <c r="I9091" s="9">
        <f t="shared" ca="1" si="1565"/>
        <v>16.616466883354022</v>
      </c>
      <c r="J9091" s="9">
        <f t="shared" ca="1" si="1565"/>
        <v>4.8225428253460922</v>
      </c>
      <c r="K9091" s="9">
        <f t="shared" ca="1" si="1565"/>
        <v>5.9700619548219152</v>
      </c>
      <c r="L9091" s="9">
        <f t="shared" ca="1" si="1565"/>
        <v>10.658836260774677</v>
      </c>
      <c r="M9091" s="9">
        <f t="shared" ca="1" si="1565"/>
        <v>12.874741946852726</v>
      </c>
      <c r="N9091" s="9">
        <f t="shared" ca="1" si="1565"/>
        <v>3.6598962320891668</v>
      </c>
      <c r="P9091" s="9">
        <f t="shared" ca="1" si="1556"/>
        <v>38.009604199864597</v>
      </c>
      <c r="Q9091" s="9">
        <f t="shared" ca="1" si="1557"/>
        <v>42.186199353690263</v>
      </c>
      <c r="R9091" s="9">
        <f t="shared" ca="1" si="1558"/>
        <v>36.068782208309081</v>
      </c>
      <c r="S9091" s="9">
        <f t="shared" ca="1" si="1559"/>
        <v>36.346891114935886</v>
      </c>
      <c r="T9091" s="9">
        <f t="shared" ca="1" si="1560"/>
        <v>44.703537027609343</v>
      </c>
      <c r="U9091" s="9">
        <f t="shared" ca="1" si="1561"/>
        <v>43.259546481598221</v>
      </c>
      <c r="V9091" s="43">
        <f t="shared" ca="1" si="1562"/>
        <v>44.703537027609343</v>
      </c>
    </row>
    <row r="9092" spans="2:22" x14ac:dyDescent="0.25">
      <c r="B9092" s="9">
        <f t="shared" ca="1" si="1564"/>
        <v>31.787813134016886</v>
      </c>
      <c r="C9092" s="9">
        <f t="shared" ca="1" si="1565"/>
        <v>8.9744139438973392</v>
      </c>
      <c r="D9092" s="9">
        <f t="shared" ca="1" si="1565"/>
        <v>7.5047932396001533</v>
      </c>
      <c r="E9092" s="9">
        <f t="shared" ca="1" si="1565"/>
        <v>12.038004089227199</v>
      </c>
      <c r="F9092" s="9">
        <f t="shared" ca="1" si="1565"/>
        <v>4.9169768963076965</v>
      </c>
      <c r="G9092" s="9">
        <f t="shared" ca="1" si="1565"/>
        <v>5.6214731706711989</v>
      </c>
      <c r="H9092" s="9">
        <f t="shared" ca="1" si="1565"/>
        <v>2.1920774107915015</v>
      </c>
      <c r="I9092" s="9">
        <f t="shared" ca="1" si="1565"/>
        <v>16.62474036861121</v>
      </c>
      <c r="J9092" s="9">
        <f t="shared" ca="1" si="1565"/>
        <v>6.0628396716834514</v>
      </c>
      <c r="K9092" s="9">
        <f t="shared" ca="1" si="1565"/>
        <v>5.2818378197248927</v>
      </c>
      <c r="L9092" s="9">
        <f t="shared" ca="1" si="1565"/>
        <v>10.543107578604605</v>
      </c>
      <c r="M9092" s="9">
        <f t="shared" ca="1" si="1565"/>
        <v>11.229319152874417</v>
      </c>
      <c r="N9092" s="9">
        <f t="shared" ca="1" si="1565"/>
        <v>2.727481013599641</v>
      </c>
      <c r="P9092" s="9">
        <f t="shared" ca="1" si="1556"/>
        <v>31.787813134016886</v>
      </c>
      <c r="Q9092" s="9">
        <f t="shared" ca="1" si="1557"/>
        <v>40.345846297012244</v>
      </c>
      <c r="R9092" s="9">
        <f t="shared" ca="1" si="1558"/>
        <v>32.443817252134174</v>
      </c>
      <c r="S9092" s="9">
        <f t="shared" ca="1" si="1559"/>
        <v>33.870770232991994</v>
      </c>
      <c r="T9092" s="9">
        <f t="shared" ca="1" si="1560"/>
        <v>43.021595371086811</v>
      </c>
      <c r="U9092" s="9">
        <f t="shared" ca="1" si="1561"/>
        <v>40.98032593175698</v>
      </c>
      <c r="V9092" s="43">
        <f t="shared" ca="1" si="1562"/>
        <v>43.021595371086811</v>
      </c>
    </row>
    <row r="9093" spans="2:22" x14ac:dyDescent="0.25">
      <c r="B9093" s="9">
        <f t="shared" ca="1" si="1564"/>
        <v>31.39645475596949</v>
      </c>
      <c r="C9093" s="9">
        <f t="shared" ca="1" si="1565"/>
        <v>10.940813116405744</v>
      </c>
      <c r="D9093" s="9">
        <f t="shared" ca="1" si="1565"/>
        <v>9.0875082442044786</v>
      </c>
      <c r="E9093" s="9">
        <f t="shared" ca="1" si="1565"/>
        <v>12.996653196467799</v>
      </c>
      <c r="F9093" s="9">
        <f t="shared" ca="1" si="1565"/>
        <v>4.4179215894697208</v>
      </c>
      <c r="G9093" s="9">
        <f t="shared" ca="1" si="1565"/>
        <v>6.0739033049125606</v>
      </c>
      <c r="H9093" s="9">
        <f t="shared" ca="1" si="1565"/>
        <v>2.445413533795973</v>
      </c>
      <c r="I9093" s="9">
        <f t="shared" ca="1" si="1565"/>
        <v>17.224286657169671</v>
      </c>
      <c r="J9093" s="9">
        <f t="shared" ca="1" si="1565"/>
        <v>6.2998438955436065</v>
      </c>
      <c r="K9093" s="9">
        <f t="shared" ca="1" si="1565"/>
        <v>6.8698027548595437</v>
      </c>
      <c r="L9093" s="9">
        <f t="shared" ca="1" si="1565"/>
        <v>9.6147305054080832</v>
      </c>
      <c r="M9093" s="9">
        <f t="shared" ca="1" si="1565"/>
        <v>12.067442365526919</v>
      </c>
      <c r="N9093" s="9">
        <f t="shared" ca="1" si="1565"/>
        <v>3.1178412051952575</v>
      </c>
      <c r="P9093" s="9">
        <f t="shared" ca="1" si="1556"/>
        <v>31.39645475596949</v>
      </c>
      <c r="Q9093" s="9">
        <f t="shared" ca="1" si="1557"/>
        <v>42.969881919020487</v>
      </c>
      <c r="R9093" s="9">
        <f t="shared" ca="1" si="1558"/>
        <v>34.96110917133835</v>
      </c>
      <c r="S9093" s="9">
        <f t="shared" ca="1" si="1559"/>
        <v>37.209199548375892</v>
      </c>
      <c r="T9093" s="9">
        <f t="shared" ca="1" si="1560"/>
        <v>45.11826991689005</v>
      </c>
      <c r="U9093" s="9">
        <f t="shared" ca="1" si="1561"/>
        <v>44.453140571813634</v>
      </c>
      <c r="V9093" s="43">
        <f t="shared" ca="1" si="1562"/>
        <v>45.11826991689005</v>
      </c>
    </row>
    <row r="9094" spans="2:22" x14ac:dyDescent="0.25">
      <c r="B9094" s="9">
        <f t="shared" ca="1" si="1564"/>
        <v>28.573464076737594</v>
      </c>
      <c r="C9094" s="9">
        <f t="shared" ca="1" si="1565"/>
        <v>10.80741546090276</v>
      </c>
      <c r="D9094" s="9">
        <f t="shared" ca="1" si="1565"/>
        <v>11.742540503388035</v>
      </c>
      <c r="E9094" s="9">
        <f t="shared" ca="1" si="1565"/>
        <v>11.018768732053047</v>
      </c>
      <c r="F9094" s="9">
        <f t="shared" ca="1" si="1565"/>
        <v>6.1864618426707647</v>
      </c>
      <c r="G9094" s="9">
        <f t="shared" ca="1" si="1565"/>
        <v>8.1086234172156448</v>
      </c>
      <c r="H9094" s="9">
        <f t="shared" ca="1" si="1565"/>
        <v>1.9018865080283964</v>
      </c>
      <c r="I9094" s="9">
        <f t="shared" ca="1" si="1565"/>
        <v>13.70695045093856</v>
      </c>
      <c r="J9094" s="9">
        <f t="shared" ca="1" si="1565"/>
        <v>5.4573755528181032</v>
      </c>
      <c r="K9094" s="9">
        <f t="shared" ca="1" si="1565"/>
        <v>6.4619396920415948</v>
      </c>
      <c r="L9094" s="9">
        <f t="shared" ca="1" si="1565"/>
        <v>8.1890329916025077</v>
      </c>
      <c r="M9094" s="9">
        <f t="shared" ca="1" si="1565"/>
        <v>13.294549430515888</v>
      </c>
      <c r="N9094" s="9">
        <f t="shared" ca="1" si="1565"/>
        <v>2.5770885938685533</v>
      </c>
      <c r="P9094" s="9">
        <f t="shared" ca="1" si="1556"/>
        <v>28.573464076737594</v>
      </c>
      <c r="Q9094" s="9">
        <f t="shared" ca="1" si="1557"/>
        <v>38.049681331244969</v>
      </c>
      <c r="R9094" s="9">
        <f t="shared" ca="1" si="1558"/>
        <v>34.221938581086185</v>
      </c>
      <c r="S9094" s="9">
        <f t="shared" ca="1" si="1559"/>
        <v>38.981111706144738</v>
      </c>
      <c r="T9094" s="9">
        <f t="shared" ca="1" si="1560"/>
        <v>44.324235957013308</v>
      </c>
      <c r="U9094" s="9">
        <f t="shared" ca="1" si="1561"/>
        <v>46.852663802058132</v>
      </c>
      <c r="V9094" s="43">
        <f t="shared" ca="1" si="1562"/>
        <v>46.852663802058132</v>
      </c>
    </row>
    <row r="9095" spans="2:22" x14ac:dyDescent="0.25">
      <c r="B9095" s="9">
        <f t="shared" ca="1" si="1564"/>
        <v>42.836368426900847</v>
      </c>
      <c r="C9095" s="9">
        <f t="shared" ca="1" si="1565"/>
        <v>8.2622196638695371</v>
      </c>
      <c r="D9095" s="9">
        <f t="shared" ca="1" si="1565"/>
        <v>6.8052006837556878</v>
      </c>
      <c r="E9095" s="9">
        <f t="shared" ca="1" si="1565"/>
        <v>10.319961850632181</v>
      </c>
      <c r="F9095" s="9">
        <f t="shared" ca="1" si="1565"/>
        <v>6.2399615929282106</v>
      </c>
      <c r="G9095" s="9">
        <f t="shared" ca="1" si="1565"/>
        <v>8.4204687763773638</v>
      </c>
      <c r="H9095" s="9">
        <f t="shared" ca="1" si="1565"/>
        <v>2.5176447108652367</v>
      </c>
      <c r="I9095" s="9">
        <f t="shared" ca="1" si="1565"/>
        <v>9.6560680501858052</v>
      </c>
      <c r="J9095" s="9">
        <f t="shared" ca="1" si="1565"/>
        <v>5.742154543599252</v>
      </c>
      <c r="K9095" s="9">
        <f t="shared" ca="1" si="1565"/>
        <v>5.7870951707795069</v>
      </c>
      <c r="L9095" s="9">
        <f t="shared" ca="1" si="1565"/>
        <v>8.7080805092635973</v>
      </c>
      <c r="M9095" s="9">
        <f t="shared" ca="1" si="1565"/>
        <v>12.413718185309662</v>
      </c>
      <c r="N9095" s="9">
        <f t="shared" ca="1" si="1565"/>
        <v>3.0407626217737542</v>
      </c>
      <c r="P9095" s="9">
        <f t="shared" ca="1" si="1556"/>
        <v>42.836368426900847</v>
      </c>
      <c r="Q9095" s="9">
        <f t="shared" ca="1" si="1557"/>
        <v>36.073179189138322</v>
      </c>
      <c r="R9095" s="9">
        <f t="shared" ca="1" si="1558"/>
        <v>32.038119558614603</v>
      </c>
      <c r="S9095" s="9">
        <f t="shared" ca="1" si="1559"/>
        <v>35.279252472815145</v>
      </c>
      <c r="T9095" s="9">
        <f t="shared" ca="1" si="1560"/>
        <v>36.630580641356204</v>
      </c>
      <c r="U9095" s="9">
        <f t="shared" ca="1" si="1561"/>
        <v>37.295455695628519</v>
      </c>
      <c r="V9095" s="43">
        <f t="shared" ca="1" si="1562"/>
        <v>42.836368426900847</v>
      </c>
    </row>
    <row r="9096" spans="2:22" x14ac:dyDescent="0.25">
      <c r="B9096" s="9">
        <f t="shared" ca="1" si="1564"/>
        <v>34.892961435739998</v>
      </c>
      <c r="C9096" s="9">
        <f t="shared" ca="1" si="1565"/>
        <v>13.430163641696502</v>
      </c>
      <c r="D9096" s="9">
        <f t="shared" ca="1" si="1565"/>
        <v>9.4050731528490825</v>
      </c>
      <c r="E9096" s="9">
        <f t="shared" ca="1" si="1565"/>
        <v>12.158564687912587</v>
      </c>
      <c r="F9096" s="9">
        <f t="shared" ca="1" si="1565"/>
        <v>5.1249224069575217</v>
      </c>
      <c r="G9096" s="9">
        <f t="shared" ca="1" si="1565"/>
        <v>6.4658900656117204</v>
      </c>
      <c r="H9096" s="9">
        <f t="shared" ca="1" si="1565"/>
        <v>1.8466171235324675</v>
      </c>
      <c r="I9096" s="9">
        <f t="shared" ca="1" si="1565"/>
        <v>10.554284991247345</v>
      </c>
      <c r="J9096" s="9">
        <f t="shared" ca="1" si="1565"/>
        <v>5.5112978873345178</v>
      </c>
      <c r="K9096" s="9">
        <f t="shared" ca="1" si="1565"/>
        <v>5.6048596172368876</v>
      </c>
      <c r="L9096" s="9">
        <f t="shared" ca="1" si="1565"/>
        <v>11.778467726473377</v>
      </c>
      <c r="M9096" s="9">
        <f t="shared" ca="1" si="1565"/>
        <v>11.412845854478578</v>
      </c>
      <c r="N9096" s="9">
        <f t="shared" ca="1" si="1565"/>
        <v>2.7373316242073487</v>
      </c>
      <c r="P9096" s="9">
        <f t="shared" ca="1" si="1556"/>
        <v>34.892961435739998</v>
      </c>
      <c r="Q9096" s="9">
        <f t="shared" ca="1" si="1557"/>
        <v>45.615825567624334</v>
      </c>
      <c r="R9096" s="9">
        <f t="shared" ca="1" si="1558"/>
        <v>38.675745016571639</v>
      </c>
      <c r="S9096" s="9">
        <f t="shared" ca="1" si="1559"/>
        <v>37.838239309910882</v>
      </c>
      <c r="T9096" s="9">
        <f t="shared" ca="1" si="1560"/>
        <v>40.941047560388874</v>
      </c>
      <c r="U9096" s="9">
        <f t="shared" ca="1" si="1561"/>
        <v>37.838094064186727</v>
      </c>
      <c r="V9096" s="43">
        <f t="shared" ca="1" si="1562"/>
        <v>45.615825567624334</v>
      </c>
    </row>
    <row r="9097" spans="2:22" x14ac:dyDescent="0.25">
      <c r="B9097" s="9">
        <f t="shared" ca="1" si="1564"/>
        <v>36.775733731985966</v>
      </c>
      <c r="C9097" s="9">
        <f t="shared" ca="1" si="1565"/>
        <v>9.1544229791482845</v>
      </c>
      <c r="D9097" s="9">
        <f t="shared" ca="1" si="1565"/>
        <v>10.322564235648088</v>
      </c>
      <c r="E9097" s="9">
        <f t="shared" ca="1" si="1565"/>
        <v>12.521437421917096</v>
      </c>
      <c r="F9097" s="9">
        <f t="shared" ca="1" si="1565"/>
        <v>6.7111335197995476</v>
      </c>
      <c r="G9097" s="9">
        <f t="shared" ca="1" si="1565"/>
        <v>9.9459832106978361</v>
      </c>
      <c r="H9097" s="9">
        <f t="shared" ca="1" si="1565"/>
        <v>3.3091590353725047</v>
      </c>
      <c r="I9097" s="9">
        <f t="shared" ca="1" si="1565"/>
        <v>12.672986116565259</v>
      </c>
      <c r="J9097" s="9">
        <f t="shared" ca="1" si="1565"/>
        <v>6.3309139703359332</v>
      </c>
      <c r="K9097" s="9">
        <f t="shared" ca="1" si="1565"/>
        <v>5.5480669170481223</v>
      </c>
      <c r="L9097" s="9">
        <f t="shared" ca="1" si="1565"/>
        <v>9.339098386934447</v>
      </c>
      <c r="M9097" s="9">
        <f t="shared" ca="1" si="1565"/>
        <v>11.674177051894061</v>
      </c>
      <c r="N9097" s="9">
        <f t="shared" ca="1" si="1565"/>
        <v>3.5506100856760878</v>
      </c>
      <c r="P9097" s="9">
        <f t="shared" ca="1" si="1556"/>
        <v>36.775733731985966</v>
      </c>
      <c r="Q9097" s="9">
        <f t="shared" ca="1" si="1557"/>
        <v>40.89648284401185</v>
      </c>
      <c r="R9097" s="9">
        <f t="shared" ca="1" si="1558"/>
        <v>34.303331888606493</v>
      </c>
      <c r="S9097" s="9">
        <f t="shared" ca="1" si="1559"/>
        <v>42.015481871377091</v>
      </c>
      <c r="T9097" s="9">
        <f t="shared" ca="1" si="1560"/>
        <v>45.831242035521718</v>
      </c>
      <c r="U9097" s="9">
        <f t="shared" ca="1" si="1561"/>
        <v>44.615710614805245</v>
      </c>
      <c r="V9097" s="43">
        <f t="shared" ca="1" si="1562"/>
        <v>45.831242035521718</v>
      </c>
    </row>
    <row r="9098" spans="2:22" x14ac:dyDescent="0.25">
      <c r="B9098" s="9">
        <f t="shared" ca="1" si="1564"/>
        <v>36.168585317391049</v>
      </c>
      <c r="C9098" s="9">
        <f t="shared" ca="1" si="1565"/>
        <v>8.63861219516461</v>
      </c>
      <c r="D9098" s="9">
        <f t="shared" ca="1" si="1565"/>
        <v>7.5303806848038217</v>
      </c>
      <c r="E9098" s="9">
        <f t="shared" ca="1" si="1565"/>
        <v>10.907275069235851</v>
      </c>
      <c r="F9098" s="9">
        <f t="shared" ca="1" si="1565"/>
        <v>6.0927080675962904</v>
      </c>
      <c r="G9098" s="9">
        <f t="shared" ca="1" si="1565"/>
        <v>8.0190761436337716</v>
      </c>
      <c r="H9098" s="9">
        <f t="shared" ca="1" si="1565"/>
        <v>2.4760133885082936</v>
      </c>
      <c r="I9098" s="9">
        <f t="shared" ca="1" si="1565"/>
        <v>19.679295196666605</v>
      </c>
      <c r="J9098" s="9">
        <f t="shared" ca="1" si="1565"/>
        <v>6.8747203272120005</v>
      </c>
      <c r="K9098" s="9">
        <f t="shared" ca="1" si="1565"/>
        <v>6.4402650883476413</v>
      </c>
      <c r="L9098" s="9">
        <f t="shared" ca="1" si="1565"/>
        <v>9.580236176756042</v>
      </c>
      <c r="M9098" s="9">
        <f t="shared" ca="1" si="1565"/>
        <v>12.631742899187243</v>
      </c>
      <c r="N9098" s="9">
        <f t="shared" ca="1" si="1565"/>
        <v>2.951342157369536</v>
      </c>
      <c r="P9098" s="9">
        <f t="shared" ca="1" si="1556"/>
        <v>36.168585317391049</v>
      </c>
      <c r="Q9098" s="9">
        <f t="shared" ca="1" si="1557"/>
        <v>38.952185925738043</v>
      </c>
      <c r="R9098" s="9">
        <f t="shared" ca="1" si="1558"/>
        <v>33.703163685234117</v>
      </c>
      <c r="S9098" s="9">
        <f t="shared" ca="1" si="1559"/>
        <v>36.997313639419104</v>
      </c>
      <c r="T9098" s="9">
        <f t="shared" ca="1" si="1560"/>
        <v>47.760330359229783</v>
      </c>
      <c r="U9098" s="9">
        <f t="shared" ca="1" si="1561"/>
        <v>47.860494924291444</v>
      </c>
      <c r="V9098" s="43">
        <f t="shared" ca="1" si="1562"/>
        <v>47.860494924291444</v>
      </c>
    </row>
    <row r="9099" spans="2:22" x14ac:dyDescent="0.25">
      <c r="B9099" s="9">
        <f t="shared" ca="1" si="1564"/>
        <v>31.786442880872222</v>
      </c>
      <c r="C9099" s="9">
        <f t="shared" ca="1" si="1565"/>
        <v>11.563905654833556</v>
      </c>
      <c r="D9099" s="9">
        <f t="shared" ca="1" si="1565"/>
        <v>7.3396465288305048</v>
      </c>
      <c r="E9099" s="9">
        <f t="shared" ca="1" si="1565"/>
        <v>12.064235321846846</v>
      </c>
      <c r="F9099" s="9">
        <f t="shared" ca="1" si="1565"/>
        <v>6.0296181585553921</v>
      </c>
      <c r="G9099" s="9">
        <f t="shared" ca="1" si="1565"/>
        <v>5.2513651900517635</v>
      </c>
      <c r="H9099" s="9">
        <f t="shared" ca="1" si="1565"/>
        <v>1.9208560129527186</v>
      </c>
      <c r="I9099" s="9">
        <f t="shared" ca="1" si="1565"/>
        <v>11.67283356391018</v>
      </c>
      <c r="J9099" s="9">
        <f t="shared" ca="1" si="1565"/>
        <v>5.8442650185601828</v>
      </c>
      <c r="K9099" s="9">
        <f t="shared" ca="1" si="1565"/>
        <v>6.8481338646639252</v>
      </c>
      <c r="L9099" s="9">
        <f t="shared" ca="1" si="1565"/>
        <v>12.539808169852199</v>
      </c>
      <c r="M9099" s="9">
        <f t="shared" ca="1" si="1565"/>
        <v>13.507510457792293</v>
      </c>
      <c r="N9099" s="9">
        <f t="shared" ca="1" si="1565"/>
        <v>3.6479892386692745</v>
      </c>
      <c r="P9099" s="9">
        <f t="shared" ca="1" si="1556"/>
        <v>31.786442880872222</v>
      </c>
      <c r="Q9099" s="9">
        <f t="shared" ca="1" si="1557"/>
        <v>45.660203403762061</v>
      </c>
      <c r="R9099" s="9">
        <f t="shared" ca="1" si="1558"/>
        <v>40.629455086574346</v>
      </c>
      <c r="S9099" s="9">
        <f t="shared" ca="1" si="1559"/>
        <v>37.547799005020387</v>
      </c>
      <c r="T9099" s="9">
        <f t="shared" ca="1" si="1560"/>
        <v>40.451642691313921</v>
      </c>
      <c r="U9099" s="9">
        <f t="shared" ca="1" si="1561"/>
        <v>37.771355740584738</v>
      </c>
      <c r="V9099" s="43">
        <f t="shared" ca="1" si="1562"/>
        <v>45.660203403762061</v>
      </c>
    </row>
    <row r="9100" spans="2:22" x14ac:dyDescent="0.25">
      <c r="B9100" s="9">
        <f t="shared" ca="1" si="1564"/>
        <v>36.226325849969058</v>
      </c>
      <c r="C9100" s="9">
        <f t="shared" ca="1" si="1565"/>
        <v>10.479309986576579</v>
      </c>
      <c r="D9100" s="9">
        <f t="shared" ca="1" si="1565"/>
        <v>8.5965765441770401</v>
      </c>
      <c r="E9100" s="9">
        <f t="shared" ca="1" si="1565"/>
        <v>11.284286343607427</v>
      </c>
      <c r="F9100" s="9">
        <f t="shared" ca="1" si="1565"/>
        <v>5.5414356858647382</v>
      </c>
      <c r="G9100" s="9">
        <f t="shared" ca="1" si="1565"/>
        <v>5.5609329420666445</v>
      </c>
      <c r="H9100" s="9">
        <f t="shared" ca="1" si="1565"/>
        <v>1.83531121878279</v>
      </c>
      <c r="I9100" s="9">
        <f t="shared" ca="1" si="1565"/>
        <v>14.361012171676965</v>
      </c>
      <c r="J9100" s="9">
        <f t="shared" ca="1" si="1565"/>
        <v>6.9538860962051663</v>
      </c>
      <c r="K9100" s="9">
        <f t="shared" ca="1" si="1565"/>
        <v>5.8958276894681418</v>
      </c>
      <c r="L9100" s="9">
        <f t="shared" ca="1" si="1565"/>
        <v>10.368865613329069</v>
      </c>
      <c r="M9100" s="9">
        <f t="shared" ca="1" si="1565"/>
        <v>12.316543641585197</v>
      </c>
      <c r="N9100" s="9">
        <f t="shared" ca="1" si="1565"/>
        <v>3.7366407119689327</v>
      </c>
      <c r="P9100" s="9">
        <f t="shared" ca="1" si="1556"/>
        <v>36.226325849969058</v>
      </c>
      <c r="Q9100" s="9">
        <f t="shared" ca="1" si="1557"/>
        <v>42.822988751687177</v>
      </c>
      <c r="R9100" s="9">
        <f t="shared" ca="1" si="1558"/>
        <v>36.022079687207459</v>
      </c>
      <c r="S9100" s="9">
        <f t="shared" ca="1" si="1559"/>
        <v>35.994154719792618</v>
      </c>
      <c r="T9100" s="9">
        <f t="shared" ca="1" si="1560"/>
        <v>42.624027983218653</v>
      </c>
      <c r="U9100" s="9">
        <f t="shared" ca="1" si="1561"/>
        <v>40.83506529950585</v>
      </c>
      <c r="V9100" s="43">
        <f t="shared" ca="1" si="1562"/>
        <v>42.822988751687177</v>
      </c>
    </row>
    <row r="9101" spans="2:22" x14ac:dyDescent="0.25">
      <c r="B9101" s="9">
        <f t="shared" ca="1" si="1564"/>
        <v>38.895071063047176</v>
      </c>
      <c r="C9101" s="9">
        <f t="shared" ca="1" si="1565"/>
        <v>9.7823953018089451</v>
      </c>
      <c r="D9101" s="9">
        <f t="shared" ca="1" si="1565"/>
        <v>9.9718384185409334</v>
      </c>
      <c r="E9101" s="9">
        <f t="shared" ca="1" si="1565"/>
        <v>12.6612395446897</v>
      </c>
      <c r="F9101" s="9">
        <f t="shared" ca="1" si="1565"/>
        <v>5.1538154143588928</v>
      </c>
      <c r="G9101" s="9">
        <f t="shared" ca="1" si="1565"/>
        <v>5.7057751004854218</v>
      </c>
      <c r="H9101" s="9">
        <f t="shared" ca="1" si="1565"/>
        <v>3.3101398270528142</v>
      </c>
      <c r="I9101" s="9">
        <f t="shared" ca="1" si="1565"/>
        <v>9.0775925847438774</v>
      </c>
      <c r="J9101" s="9">
        <f t="shared" ca="1" si="1565"/>
        <v>6.1328356064465908</v>
      </c>
      <c r="K9101" s="9">
        <f t="shared" ca="1" si="1565"/>
        <v>6.436443700845361</v>
      </c>
      <c r="L9101" s="9">
        <f t="shared" ca="1" si="1565"/>
        <v>11.353794286044659</v>
      </c>
      <c r="M9101" s="9">
        <f t="shared" ca="1" si="1565"/>
        <v>12.501397250424869</v>
      </c>
      <c r="N9101" s="9">
        <f t="shared" ca="1" si="1565"/>
        <v>2.9852806417291244</v>
      </c>
      <c r="P9101" s="9">
        <f t="shared" ca="1" si="1556"/>
        <v>38.895071063047176</v>
      </c>
      <c r="Q9101" s="9">
        <f t="shared" ca="1" si="1557"/>
        <v>42.915545380719024</v>
      </c>
      <c r="R9101" s="9">
        <f t="shared" ca="1" si="1558"/>
        <v>35.711729344786988</v>
      </c>
      <c r="S9101" s="9">
        <f t="shared" ca="1" si="1559"/>
        <v>39.76327197469832</v>
      </c>
      <c r="T9101" s="9">
        <f t="shared" ca="1" si="1560"/>
        <v>39.094281031544021</v>
      </c>
      <c r="U9101" s="9">
        <f t="shared" ca="1" si="1561"/>
        <v>37.256603354195107</v>
      </c>
      <c r="V9101" s="43">
        <f t="shared" ca="1" si="1562"/>
        <v>42.915545380719024</v>
      </c>
    </row>
    <row r="9102" spans="2:22" x14ac:dyDescent="0.25">
      <c r="B9102" s="9">
        <f t="shared" ca="1" si="1564"/>
        <v>30.99062722427032</v>
      </c>
      <c r="C9102" s="9">
        <f t="shared" ca="1" si="1565"/>
        <v>9.9383695536359404</v>
      </c>
      <c r="D9102" s="9">
        <f t="shared" ca="1" si="1565"/>
        <v>7.5134967322791439</v>
      </c>
      <c r="E9102" s="9">
        <f t="shared" ca="1" si="1565"/>
        <v>10.182028791824568</v>
      </c>
      <c r="F9102" s="9">
        <f t="shared" ca="1" si="1565"/>
        <v>5.0079306285283716</v>
      </c>
      <c r="G9102" s="9">
        <f t="shared" ca="1" si="1565"/>
        <v>7.2380988330797518</v>
      </c>
      <c r="H9102" s="9">
        <f t="shared" ca="1" si="1565"/>
        <v>1.7162655579388471</v>
      </c>
      <c r="I9102" s="9">
        <f t="shared" ca="1" si="1565"/>
        <v>12.450591993059179</v>
      </c>
      <c r="J9102" s="9">
        <f t="shared" ca="1" si="1565"/>
        <v>5.1273248587301596</v>
      </c>
      <c r="K9102" s="9">
        <f t="shared" ca="1" si="1565"/>
        <v>6.4491003251875494</v>
      </c>
      <c r="L9102" s="9">
        <f t="shared" ca="1" si="1565"/>
        <v>11.999570857392539</v>
      </c>
      <c r="M9102" s="9">
        <f t="shared" ca="1" si="1565"/>
        <v>11.64019310592678</v>
      </c>
      <c r="N9102" s="9">
        <f t="shared" ca="1" si="1565"/>
        <v>4.2096397612104042</v>
      </c>
      <c r="P9102" s="9">
        <f t="shared" ca="1" si="1556"/>
        <v>30.99062722427032</v>
      </c>
      <c r="Q9102" s="9">
        <f t="shared" ca="1" si="1557"/>
        <v>41.456933822793609</v>
      </c>
      <c r="R9102" s="9">
        <f t="shared" ca="1" si="1558"/>
        <v>37.604611125954804</v>
      </c>
      <c r="S9102" s="9">
        <f t="shared" ca="1" si="1559"/>
        <v>39.126172067088241</v>
      </c>
      <c r="T9102" s="9">
        <f t="shared" ca="1" si="1560"/>
        <v>43.41139817702102</v>
      </c>
      <c r="U9102" s="9">
        <f t="shared" ca="1" si="1561"/>
        <v>38.842380664344859</v>
      </c>
      <c r="V9102" s="43">
        <f t="shared" ca="1" si="1562"/>
        <v>43.41139817702102</v>
      </c>
    </row>
    <row r="9103" spans="2:22" x14ac:dyDescent="0.25">
      <c r="B9103" s="9">
        <f t="shared" ca="1" si="1564"/>
        <v>33.057784100914326</v>
      </c>
      <c r="C9103" s="9">
        <f t="shared" ca="1" si="1565"/>
        <v>13.311518716941348</v>
      </c>
      <c r="D9103" s="9">
        <f t="shared" ca="1" si="1565"/>
        <v>9.2408940096225312</v>
      </c>
      <c r="E9103" s="9">
        <f t="shared" ca="1" si="1565"/>
        <v>10.563038253308976</v>
      </c>
      <c r="F9103" s="9">
        <f t="shared" ca="1" si="1565"/>
        <v>6.1122396746270651</v>
      </c>
      <c r="G9103" s="9">
        <f t="shared" ca="1" si="1565"/>
        <v>7.9705174966138941</v>
      </c>
      <c r="H9103" s="9">
        <f t="shared" ca="1" si="1565"/>
        <v>3.4703004287013646</v>
      </c>
      <c r="I9103" s="9">
        <f t="shared" ca="1" si="1565"/>
        <v>12.520824935304129</v>
      </c>
      <c r="J9103" s="9">
        <f t="shared" ca="1" si="1565"/>
        <v>5.8862048332434433</v>
      </c>
      <c r="K9103" s="9">
        <f t="shared" ca="1" si="1565"/>
        <v>5.7517748880629309</v>
      </c>
      <c r="L9103" s="9">
        <f t="shared" ca="1" si="1565"/>
        <v>11.597400736395368</v>
      </c>
      <c r="M9103" s="9">
        <f t="shared" ca="1" si="1565"/>
        <v>10.742075591552766</v>
      </c>
      <c r="N9103" s="9">
        <f t="shared" ca="1" si="1565"/>
        <v>2.4707470476239433</v>
      </c>
      <c r="P9103" s="9">
        <f t="shared" ca="1" si="1556"/>
        <v>33.057784100914326</v>
      </c>
      <c r="Q9103" s="9">
        <f t="shared" ca="1" si="1557"/>
        <v>43.828909587513081</v>
      </c>
      <c r="R9103" s="9">
        <f t="shared" ca="1" si="1558"/>
        <v>39.243681063650655</v>
      </c>
      <c r="S9103" s="9">
        <f t="shared" ca="1" si="1559"/>
        <v>40.501634607020037</v>
      </c>
      <c r="T9103" s="9">
        <f t="shared" ca="1" si="1560"/>
        <v>43.800384225559867</v>
      </c>
      <c r="U9103" s="9">
        <f t="shared" ca="1" si="1561"/>
        <v>40.474312033093312</v>
      </c>
      <c r="V9103" s="43">
        <f t="shared" ca="1" si="1562"/>
        <v>43.828909587513081</v>
      </c>
    </row>
    <row r="9104" spans="2:22" x14ac:dyDescent="0.25">
      <c r="B9104" s="9">
        <f t="shared" ca="1" si="1564"/>
        <v>32.363486290588817</v>
      </c>
      <c r="C9104" s="9">
        <f t="shared" ca="1" si="1565"/>
        <v>9.8501791056424448</v>
      </c>
      <c r="D9104" s="9">
        <f t="shared" ca="1" si="1565"/>
        <v>6.2510528119741764</v>
      </c>
      <c r="E9104" s="9">
        <f t="shared" ca="1" si="1565"/>
        <v>12.449309885152266</v>
      </c>
      <c r="F9104" s="9">
        <f t="shared" ca="1" si="1565"/>
        <v>5.182766388471598</v>
      </c>
      <c r="G9104" s="9">
        <f t="shared" ca="1" si="1565"/>
        <v>5.057899666121207</v>
      </c>
      <c r="H9104" s="9">
        <f t="shared" ca="1" si="1565"/>
        <v>2.326319983793617</v>
      </c>
      <c r="I9104" s="9">
        <f t="shared" ca="1" si="1565"/>
        <v>11.556368259847551</v>
      </c>
      <c r="J9104" s="9">
        <f t="shared" ca="1" si="1565"/>
        <v>4.9621471184694732</v>
      </c>
      <c r="K9104" s="9">
        <f t="shared" ca="1" si="1565"/>
        <v>5.6781883693879474</v>
      </c>
      <c r="L9104" s="9">
        <f t="shared" ca="1" si="1565"/>
        <v>9.1136121564573944</v>
      </c>
      <c r="M9104" s="9">
        <f t="shared" ca="1" si="1565"/>
        <v>12.643347679591884</v>
      </c>
      <c r="N9104" s="9">
        <f t="shared" ca="1" si="1565"/>
        <v>3.1091487967961569</v>
      </c>
      <c r="P9104" s="9">
        <f t="shared" ca="1" si="1556"/>
        <v>32.363486290588817</v>
      </c>
      <c r="Q9104" s="9">
        <f t="shared" ca="1" si="1557"/>
        <v>39.484397062517736</v>
      </c>
      <c r="R9104" s="9">
        <f t="shared" ca="1" si="1558"/>
        <v>32.93389481675554</v>
      </c>
      <c r="S9104" s="9">
        <f t="shared" ca="1" si="1559"/>
        <v>31.536221784530497</v>
      </c>
      <c r="T9104" s="9">
        <f t="shared" ca="1" si="1560"/>
        <v>35.088081691196486</v>
      </c>
      <c r="U9104" s="9">
        <f t="shared" ca="1" si="1561"/>
        <v>35.508668417534821</v>
      </c>
      <c r="V9104" s="43">
        <f t="shared" ca="1" si="1562"/>
        <v>39.484397062517736</v>
      </c>
    </row>
    <row r="9105" spans="2:22" x14ac:dyDescent="0.25">
      <c r="B9105" s="9">
        <f t="shared" ca="1" si="1564"/>
        <v>39.202563397750829</v>
      </c>
      <c r="C9105" s="9">
        <f t="shared" ca="1" si="1565"/>
        <v>10.87251590041498</v>
      </c>
      <c r="D9105" s="9">
        <f t="shared" ca="1" si="1565"/>
        <v>9.1710879182699969</v>
      </c>
      <c r="E9105" s="9">
        <f t="shared" ca="1" si="1565"/>
        <v>11.294035822426029</v>
      </c>
      <c r="F9105" s="9">
        <f t="shared" ca="1" si="1565"/>
        <v>5.0706342356028156</v>
      </c>
      <c r="G9105" s="9">
        <f t="shared" ca="1" si="1565"/>
        <v>9.0063020781260121</v>
      </c>
      <c r="H9105" s="9">
        <f t="shared" ca="1" si="1565"/>
        <v>1.622871938858947</v>
      </c>
      <c r="I9105" s="9">
        <f t="shared" ca="1" si="1565"/>
        <v>13.532562795015039</v>
      </c>
      <c r="J9105" s="9">
        <f t="shared" ca="1" si="1565"/>
        <v>4.3559786184846692</v>
      </c>
      <c r="K9105" s="9">
        <f t="shared" ca="1" si="1565"/>
        <v>5.9427445506518781</v>
      </c>
      <c r="L9105" s="9">
        <f t="shared" ca="1" si="1565"/>
        <v>8.5945860517386574</v>
      </c>
      <c r="M9105" s="9">
        <f t="shared" ca="1" si="1565"/>
        <v>12.435984164798983</v>
      </c>
      <c r="N9105" s="9">
        <f t="shared" ca="1" si="1565"/>
        <v>3.7256550540779796</v>
      </c>
      <c r="P9105" s="9">
        <f t="shared" ca="1" si="1556"/>
        <v>39.202563397750829</v>
      </c>
      <c r="Q9105" s="9">
        <f t="shared" ca="1" si="1557"/>
        <v>38.842771447142319</v>
      </c>
      <c r="R9105" s="9">
        <f t="shared" ca="1" si="1558"/>
        <v>34.206135792486315</v>
      </c>
      <c r="S9105" s="9">
        <f t="shared" ca="1" si="1559"/>
        <v>38.063247591723474</v>
      </c>
      <c r="T9105" s="9">
        <f t="shared" ca="1" si="1560"/>
        <v>44.03019389722769</v>
      </c>
      <c r="U9105" s="9">
        <f t="shared" ca="1" si="1561"/>
        <v>44.145936956210029</v>
      </c>
      <c r="V9105" s="43">
        <f t="shared" ca="1" si="1562"/>
        <v>44.145936956210029</v>
      </c>
    </row>
    <row r="9106" spans="2:22" x14ac:dyDescent="0.25">
      <c r="B9106" s="9">
        <f t="shared" ca="1" si="1564"/>
        <v>28.867106439439485</v>
      </c>
      <c r="C9106" s="9">
        <f t="shared" ca="1" si="1565"/>
        <v>13.470325429652341</v>
      </c>
      <c r="D9106" s="9">
        <f t="shared" ca="1" si="1565"/>
        <v>5.7910219851123665</v>
      </c>
      <c r="E9106" s="9">
        <f t="shared" ca="1" si="1565"/>
        <v>11.487595432392409</v>
      </c>
      <c r="F9106" s="9">
        <f t="shared" ca="1" si="1565"/>
        <v>4.5450005067311814</v>
      </c>
      <c r="G9106" s="9">
        <f t="shared" ca="1" si="1565"/>
        <v>7.0018205533538049</v>
      </c>
      <c r="H9106" s="9">
        <f t="shared" ca="1" si="1565"/>
        <v>1.891570210223803</v>
      </c>
      <c r="I9106" s="9">
        <f t="shared" ca="1" si="1565"/>
        <v>13.083114057527853</v>
      </c>
      <c r="J9106" s="9">
        <f t="shared" ca="1" si="1565"/>
        <v>5.8674823600356838</v>
      </c>
      <c r="K9106" s="9">
        <f t="shared" ca="1" si="1565"/>
        <v>6.6280166956890554</v>
      </c>
      <c r="L9106" s="9">
        <f t="shared" ca="1" si="1565"/>
        <v>11.620369684774886</v>
      </c>
      <c r="M9106" s="9">
        <f t="shared" ca="1" si="1565"/>
        <v>11.915063769848544</v>
      </c>
      <c r="N9106" s="9">
        <f t="shared" ca="1" si="1565"/>
        <v>2.4265521179747016</v>
      </c>
      <c r="P9106" s="9">
        <f t="shared" ca="1" si="1556"/>
        <v>28.867106439439485</v>
      </c>
      <c r="Q9106" s="9">
        <f t="shared" ca="1" si="1557"/>
        <v>44.872325024830026</v>
      </c>
      <c r="R9106" s="9">
        <f t="shared" ca="1" si="1558"/>
        <v>38.690264434822161</v>
      </c>
      <c r="S9106" s="9">
        <f t="shared" ca="1" si="1559"/>
        <v>35.359351247128615</v>
      </c>
      <c r="T9106" s="9">
        <f t="shared" ca="1" si="1560"/>
        <v>39.922878398743613</v>
      </c>
      <c r="U9106" s="9">
        <f t="shared" ca="1" si="1561"/>
        <v>37.79102036584257</v>
      </c>
      <c r="V9106" s="43">
        <f t="shared" ca="1" si="1562"/>
        <v>44.872325024830026</v>
      </c>
    </row>
    <row r="9107" spans="2:22" x14ac:dyDescent="0.25">
      <c r="B9107" s="9">
        <f t="shared" ca="1" si="1564"/>
        <v>28.701035906673688</v>
      </c>
      <c r="C9107" s="9">
        <f t="shared" ca="1" si="1565"/>
        <v>9.2955504279657557</v>
      </c>
      <c r="D9107" s="9">
        <f t="shared" ca="1" si="1565"/>
        <v>13.020642138289499</v>
      </c>
      <c r="E9107" s="9">
        <f t="shared" ca="1" si="1565"/>
        <v>10.356957093849001</v>
      </c>
      <c r="F9107" s="9">
        <f t="shared" ca="1" si="1565"/>
        <v>5.3503612534849765</v>
      </c>
      <c r="G9107" s="9">
        <f t="shared" ca="1" si="1565"/>
        <v>10.951047559071403</v>
      </c>
      <c r="H9107" s="9">
        <f t="shared" ca="1" si="1565"/>
        <v>3.9112823897350317</v>
      </c>
      <c r="I9107" s="9">
        <f t="shared" ca="1" si="1565"/>
        <v>15.221356757811868</v>
      </c>
      <c r="J9107" s="9">
        <f t="shared" ca="1" si="1565"/>
        <v>4.7263167171929785</v>
      </c>
      <c r="K9107" s="9">
        <f t="shared" ca="1" si="1565"/>
        <v>6.2734710167285428</v>
      </c>
      <c r="L9107" s="9">
        <f t="shared" ca="1" si="1565"/>
        <v>11.074643286451476</v>
      </c>
      <c r="M9107" s="9">
        <f t="shared" ca="1" si="1565"/>
        <v>11.243435205779248</v>
      </c>
      <c r="N9107" s="9">
        <f t="shared" ca="1" si="1565"/>
        <v>3.2787641006425527</v>
      </c>
      <c r="P9107" s="9">
        <f t="shared" ca="1" si="1556"/>
        <v>28.701035906673688</v>
      </c>
      <c r="Q9107" s="9">
        <f t="shared" ca="1" si="1557"/>
        <v>38.732231626101765</v>
      </c>
      <c r="R9107" s="9">
        <f t="shared" ca="1" si="1558"/>
        <v>35.272790085273307</v>
      </c>
      <c r="S9107" s="9">
        <f t="shared" ca="1" si="1559"/>
        <v>48.509850490918502</v>
      </c>
      <c r="T9107" s="9">
        <f t="shared" ca="1" si="1560"/>
        <v>53.5464538422668</v>
      </c>
      <c r="U9107" s="9">
        <f t="shared" ca="1" si="1561"/>
        <v>50.436481660952019</v>
      </c>
      <c r="V9107" s="43">
        <f t="shared" ca="1" si="1562"/>
        <v>53.5464538422668</v>
      </c>
    </row>
    <row r="9108" spans="2:22" x14ac:dyDescent="0.25">
      <c r="B9108" s="9">
        <f t="shared" ca="1" si="1564"/>
        <v>40.16110196016119</v>
      </c>
      <c r="C9108" s="9">
        <f t="shared" ca="1" si="1565"/>
        <v>9.1953453407809072</v>
      </c>
      <c r="D9108" s="9">
        <f t="shared" ca="1" si="1565"/>
        <v>7.196311939512098</v>
      </c>
      <c r="E9108" s="9">
        <f t="shared" ca="1" si="1565"/>
        <v>11.68892930787112</v>
      </c>
      <c r="F9108" s="9">
        <f t="shared" ca="1" si="1565"/>
        <v>5.5404052358114271</v>
      </c>
      <c r="G9108" s="9">
        <f t="shared" ca="1" si="1565"/>
        <v>7.0925680685646464</v>
      </c>
      <c r="H9108" s="9">
        <f t="shared" ca="1" si="1565"/>
        <v>2.6267334387204571</v>
      </c>
      <c r="I9108" s="9">
        <f t="shared" ca="1" si="1565"/>
        <v>20.367068821051646</v>
      </c>
      <c r="J9108" s="9">
        <f t="shared" ca="1" si="1565"/>
        <v>6.0691328672215548</v>
      </c>
      <c r="K9108" s="9">
        <f t="shared" ca="1" si="1565"/>
        <v>5.8723328979966318</v>
      </c>
      <c r="L9108" s="9">
        <f t="shared" ca="1" si="1565"/>
        <v>11.924817762084139</v>
      </c>
      <c r="M9108" s="9">
        <f t="shared" ca="1" si="1565"/>
        <v>13.836269479206118</v>
      </c>
      <c r="N9108" s="9">
        <f t="shared" ca="1" si="1565"/>
        <v>4.2718360205296575</v>
      </c>
      <c r="P9108" s="9">
        <f t="shared" ca="1" si="1556"/>
        <v>40.16110196016119</v>
      </c>
      <c r="Q9108" s="9">
        <f t="shared" ca="1" si="1557"/>
        <v>43.15006129848738</v>
      </c>
      <c r="R9108" s="9">
        <f t="shared" ca="1" si="1558"/>
        <v>36.80473725720276</v>
      </c>
      <c r="S9108" s="9">
        <f t="shared" ca="1" si="1559"/>
        <v>38.984600127407624</v>
      </c>
      <c r="T9108" s="9">
        <f t="shared" ca="1" si="1560"/>
        <v>50.852602611742185</v>
      </c>
      <c r="U9108" s="9">
        <f t="shared" ca="1" si="1561"/>
        <v>48.492218308334508</v>
      </c>
      <c r="V9108" s="43">
        <f t="shared" ca="1" si="1562"/>
        <v>50.852602611742185</v>
      </c>
    </row>
    <row r="9109" spans="2:22" x14ac:dyDescent="0.25">
      <c r="B9109" s="9">
        <f t="shared" ca="1" si="1564"/>
        <v>39.228193126480562</v>
      </c>
      <c r="C9109" s="9">
        <f t="shared" ca="1" si="1565"/>
        <v>10.579256641968644</v>
      </c>
      <c r="D9109" s="9">
        <f t="shared" ca="1" si="1565"/>
        <v>12.131359478374208</v>
      </c>
      <c r="E9109" s="9">
        <f t="shared" ca="1" si="1565"/>
        <v>11.50805990733031</v>
      </c>
      <c r="F9109" s="9">
        <f t="shared" ca="1" si="1565"/>
        <v>5.5860498246277972</v>
      </c>
      <c r="G9109" s="9">
        <f t="shared" ca="1" si="1565"/>
        <v>8.8099891604826119</v>
      </c>
      <c r="H9109" s="9">
        <f t="shared" ca="1" si="1565"/>
        <v>3.1435839726813226</v>
      </c>
      <c r="I9109" s="9">
        <f t="shared" ca="1" si="1565"/>
        <v>11.302411362976208</v>
      </c>
      <c r="J9109" s="9">
        <f t="shared" ca="1" si="1565"/>
        <v>6.2965229328764405</v>
      </c>
      <c r="K9109" s="9">
        <f t="shared" ca="1" si="1565"/>
        <v>6.7353032824165107</v>
      </c>
      <c r="L9109" s="9">
        <f t="shared" ca="1" si="1565"/>
        <v>9.0598671351157751</v>
      </c>
      <c r="M9109" s="9">
        <f t="shared" ca="1" si="1565"/>
        <v>12.275205117455908</v>
      </c>
      <c r="N9109" s="9">
        <f t="shared" ref="C9109:N9131" ca="1" si="1566">_xlfn.BETA.INV(RAND(),N$20,N$21,N$15,N$17)</f>
        <v>2.8743625608993275</v>
      </c>
      <c r="P9109" s="9">
        <f t="shared" ca="1" si="1556"/>
        <v>39.228193126480562</v>
      </c>
      <c r="Q9109" s="9">
        <f t="shared" ca="1" si="1557"/>
        <v>40.318069178190498</v>
      </c>
      <c r="R9109" s="9">
        <f t="shared" ca="1" si="1558"/>
        <v>34.834839445028052</v>
      </c>
      <c r="S9109" s="9">
        <f t="shared" ca="1" si="1559"/>
        <v>42.754465589969755</v>
      </c>
      <c r="T9109" s="9">
        <f t="shared" ca="1" si="1560"/>
        <v>44.177989697848126</v>
      </c>
      <c r="U9109" s="9">
        <f t="shared" ca="1" si="1561"/>
        <v>44.518965119288936</v>
      </c>
      <c r="V9109" s="43">
        <f t="shared" ca="1" si="1562"/>
        <v>44.518965119288936</v>
      </c>
    </row>
    <row r="9110" spans="2:22" x14ac:dyDescent="0.25">
      <c r="B9110" s="9">
        <f t="shared" ca="1" si="1564"/>
        <v>30.582981712654675</v>
      </c>
      <c r="C9110" s="9">
        <f t="shared" ca="1" si="1566"/>
        <v>12.590612729623347</v>
      </c>
      <c r="D9110" s="9">
        <f t="shared" ca="1" si="1566"/>
        <v>9.0849370962776934</v>
      </c>
      <c r="E9110" s="9">
        <f t="shared" ca="1" si="1566"/>
        <v>12.283469509875449</v>
      </c>
      <c r="F9110" s="9">
        <f t="shared" ca="1" si="1566"/>
        <v>5.8103952057675574</v>
      </c>
      <c r="G9110" s="9">
        <f t="shared" ca="1" si="1566"/>
        <v>6.9738117844171112</v>
      </c>
      <c r="H9110" s="9">
        <f t="shared" ca="1" si="1566"/>
        <v>1.7193313049283947</v>
      </c>
      <c r="I9110" s="9">
        <f t="shared" ca="1" si="1566"/>
        <v>11.89196829738396</v>
      </c>
      <c r="J9110" s="9">
        <f t="shared" ca="1" si="1566"/>
        <v>5.7571339392373906</v>
      </c>
      <c r="K9110" s="9">
        <f t="shared" ca="1" si="1566"/>
        <v>5.8698219395016107</v>
      </c>
      <c r="L9110" s="9">
        <f t="shared" ca="1" si="1566"/>
        <v>10.404006052281876</v>
      </c>
      <c r="M9110" s="9">
        <f t="shared" ca="1" si="1566"/>
        <v>13.140010911774421</v>
      </c>
      <c r="N9110" s="9">
        <f t="shared" ca="1" si="1566"/>
        <v>3.8745730047713285</v>
      </c>
      <c r="P9110" s="9">
        <f t="shared" ca="1" si="1556"/>
        <v>30.582981712654675</v>
      </c>
      <c r="Q9110" s="9">
        <f t="shared" ca="1" si="1557"/>
        <v>44.909795235789396</v>
      </c>
      <c r="R9110" s="9">
        <f t="shared" ca="1" si="1558"/>
        <v>38.549408931945713</v>
      </c>
      <c r="S9110" s="9">
        <f t="shared" ca="1" si="1559"/>
        <v>37.926481182178016</v>
      </c>
      <c r="T9110" s="9">
        <f t="shared" ca="1" si="1560"/>
        <v>42.229296235131962</v>
      </c>
      <c r="U9110" s="9">
        <f t="shared" ca="1" si="1561"/>
        <v>41.090728089853187</v>
      </c>
      <c r="V9110" s="43">
        <f t="shared" ca="1" si="1562"/>
        <v>44.909795235789396</v>
      </c>
    </row>
    <row r="9111" spans="2:22" x14ac:dyDescent="0.25">
      <c r="B9111" s="9">
        <f t="shared" ca="1" si="1564"/>
        <v>34.401121258424226</v>
      </c>
      <c r="C9111" s="9">
        <f t="shared" ca="1" si="1566"/>
        <v>12.233753678907107</v>
      </c>
      <c r="D9111" s="9">
        <f t="shared" ca="1" si="1566"/>
        <v>10.928135751764646</v>
      </c>
      <c r="E9111" s="9">
        <f t="shared" ca="1" si="1566"/>
        <v>12.961169400276981</v>
      </c>
      <c r="F9111" s="9">
        <f t="shared" ca="1" si="1566"/>
        <v>4.1544877856456148</v>
      </c>
      <c r="G9111" s="9">
        <f t="shared" ca="1" si="1566"/>
        <v>12.621987383617016</v>
      </c>
      <c r="H9111" s="9">
        <f t="shared" ca="1" si="1566"/>
        <v>1.6643780282166187</v>
      </c>
      <c r="I9111" s="9">
        <f t="shared" ca="1" si="1566"/>
        <v>12.191147833736224</v>
      </c>
      <c r="J9111" s="9">
        <f t="shared" ca="1" si="1566"/>
        <v>4.7582361843684602</v>
      </c>
      <c r="K9111" s="9">
        <f t="shared" ca="1" si="1566"/>
        <v>6.2629352343734812</v>
      </c>
      <c r="L9111" s="9">
        <f t="shared" ca="1" si="1566"/>
        <v>12.656321301154632</v>
      </c>
      <c r="M9111" s="9">
        <f t="shared" ca="1" si="1566"/>
        <v>11.527425377757698</v>
      </c>
      <c r="N9111" s="9">
        <f t="shared" ca="1" si="1566"/>
        <v>4.3711239603034038</v>
      </c>
      <c r="P9111" s="9">
        <f t="shared" ca="1" si="1556"/>
        <v>34.401121258424226</v>
      </c>
      <c r="Q9111" s="9">
        <f t="shared" ca="1" si="1557"/>
        <v>46.980604525010577</v>
      </c>
      <c r="R9111" s="9">
        <f t="shared" ca="1" si="1558"/>
        <v>39.678621960384234</v>
      </c>
      <c r="S9111" s="9">
        <f t="shared" ca="1" si="1559"/>
        <v>48.504881659429799</v>
      </c>
      <c r="T9111" s="9">
        <f t="shared" ca="1" si="1560"/>
        <v>52.768716230575919</v>
      </c>
      <c r="U9111" s="9">
        <f t="shared" ca="1" si="1561"/>
        <v>47.268696346875586</v>
      </c>
      <c r="V9111" s="43">
        <f t="shared" ca="1" si="1562"/>
        <v>52.768716230575919</v>
      </c>
    </row>
    <row r="9112" spans="2:22" x14ac:dyDescent="0.25">
      <c r="B9112" s="9">
        <f t="shared" ca="1" si="1564"/>
        <v>35.018173292692644</v>
      </c>
      <c r="C9112" s="9">
        <f t="shared" ca="1" si="1566"/>
        <v>13.020255840742159</v>
      </c>
      <c r="D9112" s="9">
        <f t="shared" ca="1" si="1566"/>
        <v>8.3874246173395832</v>
      </c>
      <c r="E9112" s="9">
        <f t="shared" ca="1" si="1566"/>
        <v>13.153085628485103</v>
      </c>
      <c r="F9112" s="9">
        <f t="shared" ca="1" si="1566"/>
        <v>4.5975464505821231</v>
      </c>
      <c r="G9112" s="9">
        <f t="shared" ca="1" si="1566"/>
        <v>8.7749506885145685</v>
      </c>
      <c r="H9112" s="9">
        <f t="shared" ca="1" si="1566"/>
        <v>2.6256454955102306</v>
      </c>
      <c r="I9112" s="9">
        <f t="shared" ca="1" si="1566"/>
        <v>14.997093151404918</v>
      </c>
      <c r="J9112" s="9">
        <f t="shared" ca="1" si="1566"/>
        <v>5.08196471124986</v>
      </c>
      <c r="K9112" s="9">
        <f t="shared" ca="1" si="1566"/>
        <v>5.8430594929872344</v>
      </c>
      <c r="L9112" s="9">
        <f t="shared" ca="1" si="1566"/>
        <v>10.8566811360818</v>
      </c>
      <c r="M9112" s="9">
        <f t="shared" ca="1" si="1566"/>
        <v>11.908821116619217</v>
      </c>
      <c r="N9112" s="9">
        <f t="shared" ca="1" si="1566"/>
        <v>2.9881201937323301</v>
      </c>
      <c r="P9112" s="9">
        <f t="shared" ref="P9112:P9175" ca="1" si="1567">B9112</f>
        <v>35.018173292692644</v>
      </c>
      <c r="Q9112" s="9">
        <f t="shared" ref="Q9112:Q9175" ca="1" si="1568">C9112+E9112+J9112+L9112+N9112</f>
        <v>45.100107510291252</v>
      </c>
      <c r="R9112" s="9">
        <f t="shared" ref="R9112:R9175" ca="1" si="1569">C9112+F9112+K9112+L9112+N9112</f>
        <v>37.305663114125643</v>
      </c>
      <c r="S9112" s="9">
        <f t="shared" ref="S9112:S9175" ca="1" si="1570">D9112+G9112+H9112+K9112+L9112+N9112</f>
        <v>39.475881624165744</v>
      </c>
      <c r="T9112" s="9">
        <f t="shared" ref="T9112:T9175" ca="1" si="1571">D9112+G9112+I9112+L9112+N9112</f>
        <v>46.004269787073198</v>
      </c>
      <c r="U9112" s="9">
        <f t="shared" ref="U9112:U9175" ca="1" si="1572">D9112+G9112+I9112+M9112</f>
        <v>44.068289573878282</v>
      </c>
      <c r="V9112" s="43">
        <f t="shared" ref="V9112:V9175" ca="1" si="1573">MAX(P9112:U9112)</f>
        <v>46.004269787073198</v>
      </c>
    </row>
    <row r="9113" spans="2:22" x14ac:dyDescent="0.25">
      <c r="B9113" s="9">
        <f t="shared" ca="1" si="1564"/>
        <v>36.215942141204565</v>
      </c>
      <c r="C9113" s="9">
        <f t="shared" ca="1" si="1566"/>
        <v>10.130921267848816</v>
      </c>
      <c r="D9113" s="9">
        <f t="shared" ca="1" si="1566"/>
        <v>6.0482381804574237</v>
      </c>
      <c r="E9113" s="9">
        <f t="shared" ca="1" si="1566"/>
        <v>12.352953037242509</v>
      </c>
      <c r="F9113" s="9">
        <f t="shared" ca="1" si="1566"/>
        <v>5.1935987155483865</v>
      </c>
      <c r="G9113" s="9">
        <f t="shared" ca="1" si="1566"/>
        <v>5.70375710032451</v>
      </c>
      <c r="H9113" s="9">
        <f t="shared" ca="1" si="1566"/>
        <v>2.8902053757748245</v>
      </c>
      <c r="I9113" s="9">
        <f t="shared" ca="1" si="1566"/>
        <v>11.784915084022424</v>
      </c>
      <c r="J9113" s="9">
        <f t="shared" ca="1" si="1566"/>
        <v>4.3202836635991382</v>
      </c>
      <c r="K9113" s="9">
        <f t="shared" ca="1" si="1566"/>
        <v>5.7061841591314613</v>
      </c>
      <c r="L9113" s="9">
        <f t="shared" ca="1" si="1566"/>
        <v>9.7741289687006407</v>
      </c>
      <c r="M9113" s="9">
        <f t="shared" ca="1" si="1566"/>
        <v>14.04336456103929</v>
      </c>
      <c r="N9113" s="9">
        <f t="shared" ca="1" si="1566"/>
        <v>2.5816994249360103</v>
      </c>
      <c r="P9113" s="9">
        <f t="shared" ca="1" si="1567"/>
        <v>36.215942141204565</v>
      </c>
      <c r="Q9113" s="9">
        <f t="shared" ca="1" si="1568"/>
        <v>39.159986362327118</v>
      </c>
      <c r="R9113" s="9">
        <f t="shared" ca="1" si="1569"/>
        <v>33.386532536165312</v>
      </c>
      <c r="S9113" s="9">
        <f t="shared" ca="1" si="1570"/>
        <v>32.70421320932487</v>
      </c>
      <c r="T9113" s="9">
        <f t="shared" ca="1" si="1571"/>
        <v>35.892738758441006</v>
      </c>
      <c r="U9113" s="9">
        <f t="shared" ca="1" si="1572"/>
        <v>37.580274925843646</v>
      </c>
      <c r="V9113" s="43">
        <f t="shared" ca="1" si="1573"/>
        <v>39.159986362327118</v>
      </c>
    </row>
    <row r="9114" spans="2:22" x14ac:dyDescent="0.25">
      <c r="B9114" s="9">
        <f t="shared" ca="1" si="1564"/>
        <v>26.212900245837137</v>
      </c>
      <c r="C9114" s="9">
        <f t="shared" ca="1" si="1566"/>
        <v>9.7033851445959431</v>
      </c>
      <c r="D9114" s="9">
        <f t="shared" ca="1" si="1566"/>
        <v>6.7033376937113598</v>
      </c>
      <c r="E9114" s="9">
        <f t="shared" ca="1" si="1566"/>
        <v>11.264728410177213</v>
      </c>
      <c r="F9114" s="9">
        <f t="shared" ca="1" si="1566"/>
        <v>5.060332646625791</v>
      </c>
      <c r="G9114" s="9">
        <f t="shared" ca="1" si="1566"/>
        <v>6.5466280963719301</v>
      </c>
      <c r="H9114" s="9">
        <f t="shared" ca="1" si="1566"/>
        <v>2.0089503380962443</v>
      </c>
      <c r="I9114" s="9">
        <f t="shared" ca="1" si="1566"/>
        <v>13.249683020116082</v>
      </c>
      <c r="J9114" s="9">
        <f t="shared" ca="1" si="1566"/>
        <v>5.8850755367938961</v>
      </c>
      <c r="K9114" s="9">
        <f t="shared" ca="1" si="1566"/>
        <v>6.0374124705199383</v>
      </c>
      <c r="L9114" s="9">
        <f t="shared" ca="1" si="1566"/>
        <v>9.5298344477590646</v>
      </c>
      <c r="M9114" s="9">
        <f t="shared" ca="1" si="1566"/>
        <v>12.864597354527042</v>
      </c>
      <c r="N9114" s="9">
        <f t="shared" ca="1" si="1566"/>
        <v>3.7321619515557414</v>
      </c>
      <c r="P9114" s="9">
        <f t="shared" ca="1" si="1567"/>
        <v>26.212900245837137</v>
      </c>
      <c r="Q9114" s="9">
        <f t="shared" ca="1" si="1568"/>
        <v>40.115185490881856</v>
      </c>
      <c r="R9114" s="9">
        <f t="shared" ca="1" si="1569"/>
        <v>34.063126661056479</v>
      </c>
      <c r="S9114" s="9">
        <f t="shared" ca="1" si="1570"/>
        <v>34.558324998014278</v>
      </c>
      <c r="T9114" s="9">
        <f t="shared" ca="1" si="1571"/>
        <v>39.761645209514178</v>
      </c>
      <c r="U9114" s="9">
        <f t="shared" ca="1" si="1572"/>
        <v>39.364246164726417</v>
      </c>
      <c r="V9114" s="43">
        <f t="shared" ca="1" si="1573"/>
        <v>40.115185490881856</v>
      </c>
    </row>
    <row r="9115" spans="2:22" x14ac:dyDescent="0.25">
      <c r="B9115" s="9">
        <f t="shared" ca="1" si="1564"/>
        <v>37.701670828584092</v>
      </c>
      <c r="C9115" s="9">
        <f t="shared" ca="1" si="1566"/>
        <v>8.8191080979281686</v>
      </c>
      <c r="D9115" s="9">
        <f t="shared" ca="1" si="1566"/>
        <v>7.1935362085562335</v>
      </c>
      <c r="E9115" s="9">
        <f t="shared" ca="1" si="1566"/>
        <v>10.92667909750014</v>
      </c>
      <c r="F9115" s="9">
        <f t="shared" ca="1" si="1566"/>
        <v>4.2148962379115869</v>
      </c>
      <c r="G9115" s="9">
        <f t="shared" ca="1" si="1566"/>
        <v>10.358598093957182</v>
      </c>
      <c r="H9115" s="9">
        <f t="shared" ca="1" si="1566"/>
        <v>2.9369885213559361</v>
      </c>
      <c r="I9115" s="9">
        <f t="shared" ca="1" si="1566"/>
        <v>16.078550794123537</v>
      </c>
      <c r="J9115" s="9">
        <f t="shared" ca="1" si="1566"/>
        <v>5.7964295824729364</v>
      </c>
      <c r="K9115" s="9">
        <f t="shared" ca="1" si="1566"/>
        <v>6.2710590551001753</v>
      </c>
      <c r="L9115" s="9">
        <f t="shared" ca="1" si="1566"/>
        <v>10.312502955153388</v>
      </c>
      <c r="M9115" s="9">
        <f t="shared" ca="1" si="1566"/>
        <v>11.825630148452213</v>
      </c>
      <c r="N9115" s="9">
        <f t="shared" ca="1" si="1566"/>
        <v>3.062420301053618</v>
      </c>
      <c r="P9115" s="9">
        <f t="shared" ca="1" si="1567"/>
        <v>37.701670828584092</v>
      </c>
      <c r="Q9115" s="9">
        <f t="shared" ca="1" si="1568"/>
        <v>38.91714003410825</v>
      </c>
      <c r="R9115" s="9">
        <f t="shared" ca="1" si="1569"/>
        <v>32.67998664714694</v>
      </c>
      <c r="S9115" s="9">
        <f t="shared" ca="1" si="1570"/>
        <v>40.135105135176531</v>
      </c>
      <c r="T9115" s="9">
        <f t="shared" ca="1" si="1571"/>
        <v>47.005608352843964</v>
      </c>
      <c r="U9115" s="9">
        <f t="shared" ca="1" si="1572"/>
        <v>45.456315245089165</v>
      </c>
      <c r="V9115" s="43">
        <f t="shared" ca="1" si="1573"/>
        <v>47.005608352843964</v>
      </c>
    </row>
    <row r="9116" spans="2:22" x14ac:dyDescent="0.25">
      <c r="B9116" s="9">
        <f t="shared" ca="1" si="1564"/>
        <v>29.514353319093587</v>
      </c>
      <c r="C9116" s="9">
        <f t="shared" ca="1" si="1566"/>
        <v>10.682996923208627</v>
      </c>
      <c r="D9116" s="9">
        <f t="shared" ca="1" si="1566"/>
        <v>13.208828445713593</v>
      </c>
      <c r="E9116" s="9">
        <f t="shared" ca="1" si="1566"/>
        <v>13.21448895604275</v>
      </c>
      <c r="F9116" s="9">
        <f t="shared" ca="1" si="1566"/>
        <v>6.2421540400054631</v>
      </c>
      <c r="G9116" s="9">
        <f t="shared" ca="1" si="1566"/>
        <v>6.0860959078273558</v>
      </c>
      <c r="H9116" s="9">
        <f t="shared" ca="1" si="1566"/>
        <v>2.5047199373025104</v>
      </c>
      <c r="I9116" s="9">
        <f t="shared" ca="1" si="1566"/>
        <v>13.091486812357118</v>
      </c>
      <c r="J9116" s="9">
        <f t="shared" ca="1" si="1566"/>
        <v>4.2566309459307163</v>
      </c>
      <c r="K9116" s="9">
        <f t="shared" ca="1" si="1566"/>
        <v>6.9057693395062989</v>
      </c>
      <c r="L9116" s="9">
        <f t="shared" ca="1" si="1566"/>
        <v>8.6692987229325933</v>
      </c>
      <c r="M9116" s="9">
        <f t="shared" ca="1" si="1566"/>
        <v>12.299273841475944</v>
      </c>
      <c r="N9116" s="9">
        <f t="shared" ca="1" si="1566"/>
        <v>2.6270231954609824</v>
      </c>
      <c r="P9116" s="9">
        <f t="shared" ca="1" si="1567"/>
        <v>29.514353319093587</v>
      </c>
      <c r="Q9116" s="9">
        <f t="shared" ca="1" si="1568"/>
        <v>39.450438743575674</v>
      </c>
      <c r="R9116" s="9">
        <f t="shared" ca="1" si="1569"/>
        <v>35.127242221113967</v>
      </c>
      <c r="S9116" s="9">
        <f t="shared" ca="1" si="1570"/>
        <v>40.001735548743341</v>
      </c>
      <c r="T9116" s="9">
        <f t="shared" ca="1" si="1571"/>
        <v>43.682733084291648</v>
      </c>
      <c r="U9116" s="9">
        <f t="shared" ca="1" si="1572"/>
        <v>44.685685007374012</v>
      </c>
      <c r="V9116" s="43">
        <f t="shared" ca="1" si="1573"/>
        <v>44.685685007374012</v>
      </c>
    </row>
    <row r="9117" spans="2:22" x14ac:dyDescent="0.25">
      <c r="B9117" s="9">
        <f t="shared" ca="1" si="1564"/>
        <v>29.252446941298196</v>
      </c>
      <c r="C9117" s="9">
        <f t="shared" ca="1" si="1566"/>
        <v>10.51504054438935</v>
      </c>
      <c r="D9117" s="9">
        <f t="shared" ca="1" si="1566"/>
        <v>9.8688179586376528</v>
      </c>
      <c r="E9117" s="9">
        <f t="shared" ca="1" si="1566"/>
        <v>10.439837561363696</v>
      </c>
      <c r="F9117" s="9">
        <f t="shared" ca="1" si="1566"/>
        <v>5.8424706641991211</v>
      </c>
      <c r="G9117" s="9">
        <f t="shared" ca="1" si="1566"/>
        <v>7.2461441826473241</v>
      </c>
      <c r="H9117" s="9">
        <f t="shared" ca="1" si="1566"/>
        <v>3.406979856301577</v>
      </c>
      <c r="I9117" s="9">
        <f t="shared" ca="1" si="1566"/>
        <v>10.397241847291641</v>
      </c>
      <c r="J9117" s="9">
        <f t="shared" ca="1" si="1566"/>
        <v>5.9350524276178049</v>
      </c>
      <c r="K9117" s="9">
        <f t="shared" ca="1" si="1566"/>
        <v>6.3262484049022287</v>
      </c>
      <c r="L9117" s="9">
        <f t="shared" ca="1" si="1566"/>
        <v>9.219582663430959</v>
      </c>
      <c r="M9117" s="9">
        <f t="shared" ca="1" si="1566"/>
        <v>13.931444684993885</v>
      </c>
      <c r="N9117" s="9">
        <f t="shared" ca="1" si="1566"/>
        <v>3.201322108614959</v>
      </c>
      <c r="P9117" s="9">
        <f t="shared" ca="1" si="1567"/>
        <v>29.252446941298196</v>
      </c>
      <c r="Q9117" s="9">
        <f t="shared" ca="1" si="1568"/>
        <v>39.310835305416774</v>
      </c>
      <c r="R9117" s="9">
        <f t="shared" ca="1" si="1569"/>
        <v>35.104664385536616</v>
      </c>
      <c r="S9117" s="9">
        <f t="shared" ca="1" si="1570"/>
        <v>39.269095174534698</v>
      </c>
      <c r="T9117" s="9">
        <f t="shared" ca="1" si="1571"/>
        <v>39.933108760622531</v>
      </c>
      <c r="U9117" s="9">
        <f t="shared" ca="1" si="1572"/>
        <v>41.4436486735705</v>
      </c>
      <c r="V9117" s="43">
        <f t="shared" ca="1" si="1573"/>
        <v>41.4436486735705</v>
      </c>
    </row>
    <row r="9118" spans="2:22" x14ac:dyDescent="0.25">
      <c r="B9118" s="9">
        <f t="shared" ca="1" si="1564"/>
        <v>26.54714444507016</v>
      </c>
      <c r="C9118" s="9">
        <f t="shared" ca="1" si="1566"/>
        <v>10.801934436309683</v>
      </c>
      <c r="D9118" s="9">
        <f t="shared" ca="1" si="1566"/>
        <v>8.3735671625433739</v>
      </c>
      <c r="E9118" s="9">
        <f t="shared" ca="1" si="1566"/>
        <v>10.9318683355999</v>
      </c>
      <c r="F9118" s="9">
        <f t="shared" ca="1" si="1566"/>
        <v>6.4105558766393216</v>
      </c>
      <c r="G9118" s="9">
        <f t="shared" ca="1" si="1566"/>
        <v>5.0638471077608402</v>
      </c>
      <c r="H9118" s="9">
        <f t="shared" ca="1" si="1566"/>
        <v>1.9144080936022094</v>
      </c>
      <c r="I9118" s="9">
        <f t="shared" ca="1" si="1566"/>
        <v>11.058457380646166</v>
      </c>
      <c r="J9118" s="9">
        <f t="shared" ca="1" si="1566"/>
        <v>5.5561470751951942</v>
      </c>
      <c r="K9118" s="9">
        <f t="shared" ca="1" si="1566"/>
        <v>5.9991805161025757</v>
      </c>
      <c r="L9118" s="9">
        <f t="shared" ca="1" si="1566"/>
        <v>10.07998590609604</v>
      </c>
      <c r="M9118" s="9">
        <f t="shared" ca="1" si="1566"/>
        <v>13.390163284205466</v>
      </c>
      <c r="N9118" s="9">
        <f t="shared" ca="1" si="1566"/>
        <v>3.0072226146699981</v>
      </c>
      <c r="P9118" s="9">
        <f t="shared" ca="1" si="1567"/>
        <v>26.54714444507016</v>
      </c>
      <c r="Q9118" s="9">
        <f t="shared" ca="1" si="1568"/>
        <v>40.377158367870813</v>
      </c>
      <c r="R9118" s="9">
        <f t="shared" ca="1" si="1569"/>
        <v>36.298879349817618</v>
      </c>
      <c r="S9118" s="9">
        <f t="shared" ca="1" si="1570"/>
        <v>34.438211400775039</v>
      </c>
      <c r="T9118" s="9">
        <f t="shared" ca="1" si="1571"/>
        <v>37.583080171716418</v>
      </c>
      <c r="U9118" s="9">
        <f t="shared" ca="1" si="1572"/>
        <v>37.886034935155841</v>
      </c>
      <c r="V9118" s="43">
        <f t="shared" ca="1" si="1573"/>
        <v>40.377158367870813</v>
      </c>
    </row>
    <row r="9119" spans="2:22" x14ac:dyDescent="0.25">
      <c r="B9119" s="9">
        <f t="shared" ca="1" si="1564"/>
        <v>28.587765864419275</v>
      </c>
      <c r="C9119" s="9">
        <f t="shared" ca="1" si="1566"/>
        <v>10.296628422740232</v>
      </c>
      <c r="D9119" s="9">
        <f t="shared" ca="1" si="1566"/>
        <v>9.207447514108507</v>
      </c>
      <c r="E9119" s="9">
        <f t="shared" ca="1" si="1566"/>
        <v>11.319906043001923</v>
      </c>
      <c r="F9119" s="9">
        <f t="shared" ca="1" si="1566"/>
        <v>4.3802407120564615</v>
      </c>
      <c r="G9119" s="9">
        <f t="shared" ca="1" si="1566"/>
        <v>5.1430671224418001</v>
      </c>
      <c r="H9119" s="9">
        <f t="shared" ca="1" si="1566"/>
        <v>2.5276602645681963</v>
      </c>
      <c r="I9119" s="9">
        <f t="shared" ca="1" si="1566"/>
        <v>16.938037916222228</v>
      </c>
      <c r="J9119" s="9">
        <f t="shared" ca="1" si="1566"/>
        <v>4.3504341885827928</v>
      </c>
      <c r="K9119" s="9">
        <f t="shared" ca="1" si="1566"/>
        <v>5.9539066481904745</v>
      </c>
      <c r="L9119" s="9">
        <f t="shared" ca="1" si="1566"/>
        <v>10.472963076643435</v>
      </c>
      <c r="M9119" s="9">
        <f t="shared" ca="1" si="1566"/>
        <v>11.100318700251382</v>
      </c>
      <c r="N9119" s="9">
        <f t="shared" ca="1" si="1566"/>
        <v>4.0219090793536818</v>
      </c>
      <c r="P9119" s="9">
        <f t="shared" ca="1" si="1567"/>
        <v>28.587765864419275</v>
      </c>
      <c r="Q9119" s="9">
        <f t="shared" ca="1" si="1568"/>
        <v>40.461840810322066</v>
      </c>
      <c r="R9119" s="9">
        <f t="shared" ca="1" si="1569"/>
        <v>35.125647938984287</v>
      </c>
      <c r="S9119" s="9">
        <f t="shared" ca="1" si="1570"/>
        <v>37.326953705306103</v>
      </c>
      <c r="T9119" s="9">
        <f t="shared" ca="1" si="1571"/>
        <v>45.783424708769651</v>
      </c>
      <c r="U9119" s="9">
        <f t="shared" ca="1" si="1572"/>
        <v>42.388871253023922</v>
      </c>
      <c r="V9119" s="43">
        <f t="shared" ca="1" si="1573"/>
        <v>45.783424708769651</v>
      </c>
    </row>
    <row r="9120" spans="2:22" x14ac:dyDescent="0.25">
      <c r="B9120" s="9">
        <f t="shared" ca="1" si="1564"/>
        <v>36.335613482617688</v>
      </c>
      <c r="C9120" s="9">
        <f t="shared" ca="1" si="1566"/>
        <v>11.190607633192656</v>
      </c>
      <c r="D9120" s="9">
        <f t="shared" ca="1" si="1566"/>
        <v>8.5687298186584062</v>
      </c>
      <c r="E9120" s="9">
        <f t="shared" ca="1" si="1566"/>
        <v>11.773479392963008</v>
      </c>
      <c r="F9120" s="9">
        <f t="shared" ca="1" si="1566"/>
        <v>5.3078874411908146</v>
      </c>
      <c r="G9120" s="9">
        <f t="shared" ca="1" si="1566"/>
        <v>6.8176999991421603</v>
      </c>
      <c r="H9120" s="9">
        <f t="shared" ca="1" si="1566"/>
        <v>2.5748650197502267</v>
      </c>
      <c r="I9120" s="9">
        <f t="shared" ca="1" si="1566"/>
        <v>14.278359645158458</v>
      </c>
      <c r="J9120" s="9">
        <f t="shared" ca="1" si="1566"/>
        <v>5.203489345131084</v>
      </c>
      <c r="K9120" s="9">
        <f t="shared" ca="1" si="1566"/>
        <v>5.4179721746645617</v>
      </c>
      <c r="L9120" s="9">
        <f t="shared" ca="1" si="1566"/>
        <v>11.754110204412285</v>
      </c>
      <c r="M9120" s="9">
        <f t="shared" ca="1" si="1566"/>
        <v>13.218556975328987</v>
      </c>
      <c r="N9120" s="9">
        <f t="shared" ca="1" si="1566"/>
        <v>3.6452110163139477</v>
      </c>
      <c r="P9120" s="9">
        <f t="shared" ca="1" si="1567"/>
        <v>36.335613482617688</v>
      </c>
      <c r="Q9120" s="9">
        <f t="shared" ca="1" si="1568"/>
        <v>43.566897592012985</v>
      </c>
      <c r="R9120" s="9">
        <f t="shared" ca="1" si="1569"/>
        <v>37.315788469774269</v>
      </c>
      <c r="S9120" s="9">
        <f t="shared" ca="1" si="1570"/>
        <v>38.778588232941587</v>
      </c>
      <c r="T9120" s="9">
        <f t="shared" ca="1" si="1571"/>
        <v>45.064110683685257</v>
      </c>
      <c r="U9120" s="9">
        <f t="shared" ca="1" si="1572"/>
        <v>42.883346438288015</v>
      </c>
      <c r="V9120" s="43">
        <f t="shared" ca="1" si="1573"/>
        <v>45.064110683685257</v>
      </c>
    </row>
    <row r="9121" spans="2:22" x14ac:dyDescent="0.25">
      <c r="B9121" s="9">
        <f t="shared" ca="1" si="1564"/>
        <v>32.418442862033864</v>
      </c>
      <c r="C9121" s="9">
        <f t="shared" ca="1" si="1566"/>
        <v>9.7723562699023425</v>
      </c>
      <c r="D9121" s="9">
        <f t="shared" ca="1" si="1566"/>
        <v>11.436303480455546</v>
      </c>
      <c r="E9121" s="9">
        <f t="shared" ca="1" si="1566"/>
        <v>13.890237945758798</v>
      </c>
      <c r="F9121" s="9">
        <f t="shared" ca="1" si="1566"/>
        <v>4.7146964821253734</v>
      </c>
      <c r="G9121" s="9">
        <f t="shared" ca="1" si="1566"/>
        <v>9.6129638046958643</v>
      </c>
      <c r="H9121" s="9">
        <f t="shared" ca="1" si="1566"/>
        <v>1.8831878325172209</v>
      </c>
      <c r="I9121" s="9">
        <f t="shared" ca="1" si="1566"/>
        <v>18.486218513847792</v>
      </c>
      <c r="J9121" s="9">
        <f t="shared" ca="1" si="1566"/>
        <v>6.2588493016435081</v>
      </c>
      <c r="K9121" s="9">
        <f t="shared" ca="1" si="1566"/>
        <v>6.5077188539661073</v>
      </c>
      <c r="L9121" s="9">
        <f t="shared" ca="1" si="1566"/>
        <v>9.620081320387099</v>
      </c>
      <c r="M9121" s="9">
        <f t="shared" ca="1" si="1566"/>
        <v>11.278269744587732</v>
      </c>
      <c r="N9121" s="9">
        <f t="shared" ca="1" si="1566"/>
        <v>2.8918042686459096</v>
      </c>
      <c r="P9121" s="9">
        <f t="shared" ca="1" si="1567"/>
        <v>32.418442862033864</v>
      </c>
      <c r="Q9121" s="9">
        <f t="shared" ca="1" si="1568"/>
        <v>42.433329106337652</v>
      </c>
      <c r="R9121" s="9">
        <f t="shared" ca="1" si="1569"/>
        <v>33.506657195026833</v>
      </c>
      <c r="S9121" s="9">
        <f t="shared" ca="1" si="1570"/>
        <v>41.952059560667749</v>
      </c>
      <c r="T9121" s="9">
        <f t="shared" ca="1" si="1571"/>
        <v>52.047371388032218</v>
      </c>
      <c r="U9121" s="9">
        <f t="shared" ca="1" si="1572"/>
        <v>50.813755543586936</v>
      </c>
      <c r="V9121" s="43">
        <f t="shared" ca="1" si="1573"/>
        <v>52.047371388032218</v>
      </c>
    </row>
    <row r="9122" spans="2:22" x14ac:dyDescent="0.25">
      <c r="B9122" s="9">
        <f t="shared" ca="1" si="1564"/>
        <v>26.542579508656029</v>
      </c>
      <c r="C9122" s="9">
        <f t="shared" ca="1" si="1566"/>
        <v>13.584105538164769</v>
      </c>
      <c r="D9122" s="9">
        <f t="shared" ca="1" si="1566"/>
        <v>6.3240993378890815</v>
      </c>
      <c r="E9122" s="9">
        <f t="shared" ca="1" si="1566"/>
        <v>13.517207341898425</v>
      </c>
      <c r="F9122" s="9">
        <f t="shared" ca="1" si="1566"/>
        <v>6.324151012647115</v>
      </c>
      <c r="G9122" s="9">
        <f t="shared" ca="1" si="1566"/>
        <v>6.5302744762856832</v>
      </c>
      <c r="H9122" s="9">
        <f t="shared" ca="1" si="1566"/>
        <v>1.8037762046253425</v>
      </c>
      <c r="I9122" s="9">
        <f t="shared" ca="1" si="1566"/>
        <v>11.143060777737048</v>
      </c>
      <c r="J9122" s="9">
        <f t="shared" ca="1" si="1566"/>
        <v>6.1284967511512685</v>
      </c>
      <c r="K9122" s="9">
        <f t="shared" ca="1" si="1566"/>
        <v>6.1508992507073863</v>
      </c>
      <c r="L9122" s="9">
        <f t="shared" ca="1" si="1566"/>
        <v>11.437584511153087</v>
      </c>
      <c r="M9122" s="9">
        <f t="shared" ca="1" si="1566"/>
        <v>12.003705402255164</v>
      </c>
      <c r="N9122" s="9">
        <f t="shared" ca="1" si="1566"/>
        <v>2.7865651850519266</v>
      </c>
      <c r="P9122" s="9">
        <f t="shared" ca="1" si="1567"/>
        <v>26.542579508656029</v>
      </c>
      <c r="Q9122" s="9">
        <f t="shared" ca="1" si="1568"/>
        <v>47.453959327419483</v>
      </c>
      <c r="R9122" s="9">
        <f t="shared" ca="1" si="1569"/>
        <v>40.283305497724285</v>
      </c>
      <c r="S9122" s="9">
        <f t="shared" ca="1" si="1570"/>
        <v>35.033198965712508</v>
      </c>
      <c r="T9122" s="9">
        <f t="shared" ca="1" si="1571"/>
        <v>38.22158428811683</v>
      </c>
      <c r="U9122" s="9">
        <f t="shared" ca="1" si="1572"/>
        <v>36.001139994166977</v>
      </c>
      <c r="V9122" s="43">
        <f t="shared" ca="1" si="1573"/>
        <v>47.453959327419483</v>
      </c>
    </row>
    <row r="9123" spans="2:22" x14ac:dyDescent="0.25">
      <c r="B9123" s="9">
        <f t="shared" ca="1" si="1564"/>
        <v>28.923114426826633</v>
      </c>
      <c r="C9123" s="9">
        <f t="shared" ca="1" si="1566"/>
        <v>11.534590525217098</v>
      </c>
      <c r="D9123" s="9">
        <f t="shared" ca="1" si="1566"/>
        <v>9.8589420233113003</v>
      </c>
      <c r="E9123" s="9">
        <f t="shared" ca="1" si="1566"/>
        <v>11.387922884264206</v>
      </c>
      <c r="F9123" s="9">
        <f t="shared" ca="1" si="1566"/>
        <v>4.8542697603203635</v>
      </c>
      <c r="G9123" s="9">
        <f t="shared" ca="1" si="1566"/>
        <v>10.930043991230445</v>
      </c>
      <c r="H9123" s="9">
        <f t="shared" ca="1" si="1566"/>
        <v>3.5189879489239364</v>
      </c>
      <c r="I9123" s="9">
        <f t="shared" ca="1" si="1566"/>
        <v>18.576209446294374</v>
      </c>
      <c r="J9123" s="9">
        <f t="shared" ca="1" si="1566"/>
        <v>4.8570397811913821</v>
      </c>
      <c r="K9123" s="9">
        <f t="shared" ca="1" si="1566"/>
        <v>6.5976397078385922</v>
      </c>
      <c r="L9123" s="9">
        <f t="shared" ca="1" si="1566"/>
        <v>11.853729013328493</v>
      </c>
      <c r="M9123" s="9">
        <f t="shared" ca="1" si="1566"/>
        <v>12.785308021024207</v>
      </c>
      <c r="N9123" s="9">
        <f t="shared" ca="1" si="1566"/>
        <v>3.2393148628982478</v>
      </c>
      <c r="P9123" s="9">
        <f t="shared" ca="1" si="1567"/>
        <v>28.923114426826633</v>
      </c>
      <c r="Q9123" s="9">
        <f t="shared" ca="1" si="1568"/>
        <v>42.872597066899424</v>
      </c>
      <c r="R9123" s="9">
        <f t="shared" ca="1" si="1569"/>
        <v>38.079543869602794</v>
      </c>
      <c r="S9123" s="9">
        <f t="shared" ca="1" si="1570"/>
        <v>45.998657547531018</v>
      </c>
      <c r="T9123" s="9">
        <f t="shared" ca="1" si="1571"/>
        <v>54.458239337062857</v>
      </c>
      <c r="U9123" s="9">
        <f t="shared" ca="1" si="1572"/>
        <v>52.150503481860326</v>
      </c>
      <c r="V9123" s="43">
        <f t="shared" ca="1" si="1573"/>
        <v>54.458239337062857</v>
      </c>
    </row>
    <row r="9124" spans="2:22" x14ac:dyDescent="0.25">
      <c r="B9124" s="9">
        <f t="shared" ca="1" si="1564"/>
        <v>34.424913550638905</v>
      </c>
      <c r="C9124" s="9">
        <f t="shared" ca="1" si="1566"/>
        <v>11.294219301833543</v>
      </c>
      <c r="D9124" s="9">
        <f t="shared" ca="1" si="1566"/>
        <v>9.9836547630784835</v>
      </c>
      <c r="E9124" s="9">
        <f t="shared" ca="1" si="1566"/>
        <v>11.281471895471578</v>
      </c>
      <c r="F9124" s="9">
        <f t="shared" ca="1" si="1566"/>
        <v>5.7462569779027604</v>
      </c>
      <c r="G9124" s="9">
        <f t="shared" ca="1" si="1566"/>
        <v>6.6353485704844832</v>
      </c>
      <c r="H9124" s="9">
        <f t="shared" ca="1" si="1566"/>
        <v>1.9901776694532649</v>
      </c>
      <c r="I9124" s="9">
        <f t="shared" ca="1" si="1566"/>
        <v>13.461015777458995</v>
      </c>
      <c r="J9124" s="9">
        <f t="shared" ca="1" si="1566"/>
        <v>4.267109810238364</v>
      </c>
      <c r="K9124" s="9">
        <f t="shared" ca="1" si="1566"/>
        <v>5.4479663166984142</v>
      </c>
      <c r="L9124" s="9">
        <f t="shared" ca="1" si="1566"/>
        <v>8.4885107044224419</v>
      </c>
      <c r="M9124" s="9">
        <f t="shared" ca="1" si="1566"/>
        <v>12.473754229517262</v>
      </c>
      <c r="N9124" s="9">
        <f t="shared" ca="1" si="1566"/>
        <v>2.7547358993610818</v>
      </c>
      <c r="P9124" s="9">
        <f t="shared" ca="1" si="1567"/>
        <v>34.424913550638905</v>
      </c>
      <c r="Q9124" s="9">
        <f t="shared" ca="1" si="1568"/>
        <v>38.086047611327004</v>
      </c>
      <c r="R9124" s="9">
        <f t="shared" ca="1" si="1569"/>
        <v>33.731689200218241</v>
      </c>
      <c r="S9124" s="9">
        <f t="shared" ca="1" si="1570"/>
        <v>35.300393923498163</v>
      </c>
      <c r="T9124" s="9">
        <f t="shared" ca="1" si="1571"/>
        <v>41.323265714805487</v>
      </c>
      <c r="U9124" s="9">
        <f t="shared" ca="1" si="1572"/>
        <v>42.553773340539223</v>
      </c>
      <c r="V9124" s="43">
        <f t="shared" ca="1" si="1573"/>
        <v>42.553773340539223</v>
      </c>
    </row>
    <row r="9125" spans="2:22" x14ac:dyDescent="0.25">
      <c r="B9125" s="9">
        <f t="shared" ca="1" si="1564"/>
        <v>40.907016836090619</v>
      </c>
      <c r="C9125" s="9">
        <f t="shared" ca="1" si="1566"/>
        <v>10.787479791743191</v>
      </c>
      <c r="D9125" s="9">
        <f t="shared" ca="1" si="1566"/>
        <v>6.4338207827144132</v>
      </c>
      <c r="E9125" s="9">
        <f t="shared" ca="1" si="1566"/>
        <v>11.69611963434026</v>
      </c>
      <c r="F9125" s="9">
        <f t="shared" ca="1" si="1566"/>
        <v>6.2187161883226683</v>
      </c>
      <c r="G9125" s="9">
        <f t="shared" ca="1" si="1566"/>
        <v>11.156295572963678</v>
      </c>
      <c r="H9125" s="9">
        <f t="shared" ca="1" si="1566"/>
        <v>2.2777974423103773</v>
      </c>
      <c r="I9125" s="9">
        <f t="shared" ca="1" si="1566"/>
        <v>8.9512094603055061</v>
      </c>
      <c r="J9125" s="9">
        <f t="shared" ca="1" si="1566"/>
        <v>5.3090828894608251</v>
      </c>
      <c r="K9125" s="9">
        <f t="shared" ca="1" si="1566"/>
        <v>7.3321913611322955</v>
      </c>
      <c r="L9125" s="9">
        <f t="shared" ca="1" si="1566"/>
        <v>12.085370115282005</v>
      </c>
      <c r="M9125" s="9">
        <f t="shared" ca="1" si="1566"/>
        <v>12.585582314817833</v>
      </c>
      <c r="N9125" s="9">
        <f t="shared" ca="1" si="1566"/>
        <v>4.2523186427958137</v>
      </c>
      <c r="P9125" s="9">
        <f t="shared" ca="1" si="1567"/>
        <v>40.907016836090619</v>
      </c>
      <c r="Q9125" s="9">
        <f t="shared" ca="1" si="1568"/>
        <v>44.130371073622094</v>
      </c>
      <c r="R9125" s="9">
        <f t="shared" ca="1" si="1569"/>
        <v>40.676076099275974</v>
      </c>
      <c r="S9125" s="9">
        <f t="shared" ca="1" si="1570"/>
        <v>43.537793917198584</v>
      </c>
      <c r="T9125" s="9">
        <f t="shared" ca="1" si="1571"/>
        <v>42.879014574061415</v>
      </c>
      <c r="U9125" s="9">
        <f t="shared" ca="1" si="1572"/>
        <v>39.126908130801432</v>
      </c>
      <c r="V9125" s="43">
        <f t="shared" ca="1" si="1573"/>
        <v>44.130371073622094</v>
      </c>
    </row>
    <row r="9126" spans="2:22" x14ac:dyDescent="0.25">
      <c r="B9126" s="9">
        <f t="shared" ca="1" si="1564"/>
        <v>34.021642504060516</v>
      </c>
      <c r="C9126" s="9">
        <f t="shared" ca="1" si="1566"/>
        <v>9.0668777421320463</v>
      </c>
      <c r="D9126" s="9">
        <f t="shared" ca="1" si="1566"/>
        <v>6.7707221409222358</v>
      </c>
      <c r="E9126" s="9">
        <f t="shared" ca="1" si="1566"/>
        <v>11.61268098029074</v>
      </c>
      <c r="F9126" s="9">
        <f t="shared" ca="1" si="1566"/>
        <v>6.2512762832585151</v>
      </c>
      <c r="G9126" s="9">
        <f t="shared" ca="1" si="1566"/>
        <v>6.107009785659681</v>
      </c>
      <c r="H9126" s="9">
        <f t="shared" ca="1" si="1566"/>
        <v>1.7929777571605032</v>
      </c>
      <c r="I9126" s="9">
        <f t="shared" ca="1" si="1566"/>
        <v>10.735747418082202</v>
      </c>
      <c r="J9126" s="9">
        <f t="shared" ca="1" si="1566"/>
        <v>6.5896191892208664</v>
      </c>
      <c r="K9126" s="9">
        <f t="shared" ca="1" si="1566"/>
        <v>6.0396888240767934</v>
      </c>
      <c r="L9126" s="9">
        <f t="shared" ca="1" si="1566"/>
        <v>10.614135513311904</v>
      </c>
      <c r="M9126" s="9">
        <f t="shared" ca="1" si="1566"/>
        <v>13.780137268441109</v>
      </c>
      <c r="N9126" s="9">
        <f t="shared" ca="1" si="1566"/>
        <v>2.6812871594448677</v>
      </c>
      <c r="P9126" s="9">
        <f t="shared" ca="1" si="1567"/>
        <v>34.021642504060516</v>
      </c>
      <c r="Q9126" s="9">
        <f t="shared" ca="1" si="1568"/>
        <v>40.564600584400431</v>
      </c>
      <c r="R9126" s="9">
        <f t="shared" ca="1" si="1569"/>
        <v>34.653265522224132</v>
      </c>
      <c r="S9126" s="9">
        <f t="shared" ca="1" si="1570"/>
        <v>34.005821180575985</v>
      </c>
      <c r="T9126" s="9">
        <f t="shared" ca="1" si="1571"/>
        <v>36.908902017420893</v>
      </c>
      <c r="U9126" s="9">
        <f t="shared" ca="1" si="1572"/>
        <v>37.393616613105223</v>
      </c>
      <c r="V9126" s="43">
        <f t="shared" ca="1" si="1573"/>
        <v>40.564600584400431</v>
      </c>
    </row>
    <row r="9127" spans="2:22" x14ac:dyDescent="0.25">
      <c r="B9127" s="9">
        <f t="shared" ca="1" si="1564"/>
        <v>36.998619187279026</v>
      </c>
      <c r="C9127" s="9">
        <f t="shared" ca="1" si="1566"/>
        <v>10.13409119449698</v>
      </c>
      <c r="D9127" s="9">
        <f t="shared" ca="1" si="1566"/>
        <v>8.3354266644958361</v>
      </c>
      <c r="E9127" s="9">
        <f t="shared" ca="1" si="1566"/>
        <v>11.700234152479799</v>
      </c>
      <c r="F9127" s="9">
        <f t="shared" ca="1" si="1566"/>
        <v>5.7728179318074835</v>
      </c>
      <c r="G9127" s="9">
        <f t="shared" ca="1" si="1566"/>
        <v>9.2633422043878184</v>
      </c>
      <c r="H9127" s="9">
        <f t="shared" ca="1" si="1566"/>
        <v>1.8460968549048182</v>
      </c>
      <c r="I9127" s="9">
        <f t="shared" ca="1" si="1566"/>
        <v>12.967814775596931</v>
      </c>
      <c r="J9127" s="9">
        <f t="shared" ca="1" si="1566"/>
        <v>5.1894954069763006</v>
      </c>
      <c r="K9127" s="9">
        <f t="shared" ca="1" si="1566"/>
        <v>5.9617901076246458</v>
      </c>
      <c r="L9127" s="9">
        <f t="shared" ca="1" si="1566"/>
        <v>11.086839390487912</v>
      </c>
      <c r="M9127" s="9">
        <f t="shared" ca="1" si="1566"/>
        <v>14.139065994894356</v>
      </c>
      <c r="N9127" s="9">
        <f t="shared" ca="1" si="1566"/>
        <v>3.9531099985840195</v>
      </c>
      <c r="P9127" s="9">
        <f t="shared" ca="1" si="1567"/>
        <v>36.998619187279026</v>
      </c>
      <c r="Q9127" s="9">
        <f t="shared" ca="1" si="1568"/>
        <v>42.06377014302501</v>
      </c>
      <c r="R9127" s="9">
        <f t="shared" ca="1" si="1569"/>
        <v>36.908648623001035</v>
      </c>
      <c r="S9127" s="9">
        <f t="shared" ca="1" si="1570"/>
        <v>40.446605220485047</v>
      </c>
      <c r="T9127" s="9">
        <f t="shared" ca="1" si="1571"/>
        <v>45.606533033552516</v>
      </c>
      <c r="U9127" s="9">
        <f t="shared" ca="1" si="1572"/>
        <v>44.70564963937494</v>
      </c>
      <c r="V9127" s="43">
        <f t="shared" ca="1" si="1573"/>
        <v>45.606533033552516</v>
      </c>
    </row>
    <row r="9128" spans="2:22" x14ac:dyDescent="0.25">
      <c r="B9128" s="9">
        <f t="shared" ca="1" si="1564"/>
        <v>26.920562696466945</v>
      </c>
      <c r="C9128" s="9">
        <f t="shared" ca="1" si="1566"/>
        <v>11.398204560159943</v>
      </c>
      <c r="D9128" s="9">
        <f t="shared" ca="1" si="1566"/>
        <v>8.8198641395879989</v>
      </c>
      <c r="E9128" s="9">
        <f t="shared" ca="1" si="1566"/>
        <v>12.340117973096223</v>
      </c>
      <c r="F9128" s="9">
        <f t="shared" ca="1" si="1566"/>
        <v>4.8940431910766726</v>
      </c>
      <c r="G9128" s="9">
        <f t="shared" ca="1" si="1566"/>
        <v>5.5699769504508598</v>
      </c>
      <c r="H9128" s="9">
        <f t="shared" ca="1" si="1566"/>
        <v>1.9053648065559923</v>
      </c>
      <c r="I9128" s="9">
        <f t="shared" ca="1" si="1566"/>
        <v>9.7250197311614954</v>
      </c>
      <c r="J9128" s="9">
        <f t="shared" ca="1" si="1566"/>
        <v>6.1155365887678528</v>
      </c>
      <c r="K9128" s="9">
        <f t="shared" ca="1" si="1566"/>
        <v>5.8404418603901176</v>
      </c>
      <c r="L9128" s="9">
        <f t="shared" ca="1" si="1566"/>
        <v>9.6339210159668003</v>
      </c>
      <c r="M9128" s="9">
        <f t="shared" ca="1" si="1566"/>
        <v>13.556586656536602</v>
      </c>
      <c r="N9128" s="9">
        <f t="shared" ca="1" si="1566"/>
        <v>3.4707911513442928</v>
      </c>
      <c r="P9128" s="9">
        <f t="shared" ca="1" si="1567"/>
        <v>26.920562696466945</v>
      </c>
      <c r="Q9128" s="9">
        <f t="shared" ca="1" si="1568"/>
        <v>42.958571289335111</v>
      </c>
      <c r="R9128" s="9">
        <f t="shared" ca="1" si="1569"/>
        <v>35.23740177893783</v>
      </c>
      <c r="S9128" s="9">
        <f t="shared" ca="1" si="1570"/>
        <v>35.240359924296065</v>
      </c>
      <c r="T9128" s="9">
        <f t="shared" ca="1" si="1571"/>
        <v>37.219572988511445</v>
      </c>
      <c r="U9128" s="9">
        <f t="shared" ca="1" si="1572"/>
        <v>37.671447477736955</v>
      </c>
      <c r="V9128" s="43">
        <f t="shared" ca="1" si="1573"/>
        <v>42.958571289335111</v>
      </c>
    </row>
    <row r="9129" spans="2:22" x14ac:dyDescent="0.25">
      <c r="B9129" s="9">
        <f t="shared" ca="1" si="1564"/>
        <v>34.024489010686096</v>
      </c>
      <c r="C9129" s="9">
        <f t="shared" ca="1" si="1566"/>
        <v>10.513312643852656</v>
      </c>
      <c r="D9129" s="9">
        <f t="shared" ca="1" si="1566"/>
        <v>5.1193762212690332</v>
      </c>
      <c r="E9129" s="9">
        <f t="shared" ca="1" si="1566"/>
        <v>12.268990733173613</v>
      </c>
      <c r="F9129" s="9">
        <f t="shared" ca="1" si="1566"/>
        <v>4.9334098472354775</v>
      </c>
      <c r="G9129" s="9">
        <f t="shared" ca="1" si="1566"/>
        <v>5.8233175169627494</v>
      </c>
      <c r="H9129" s="9">
        <f t="shared" ca="1" si="1566"/>
        <v>2.6293018942621114</v>
      </c>
      <c r="I9129" s="9">
        <f t="shared" ca="1" si="1566"/>
        <v>15.110677278706262</v>
      </c>
      <c r="J9129" s="9">
        <f t="shared" ca="1" si="1566"/>
        <v>4.4623701039139325</v>
      </c>
      <c r="K9129" s="9">
        <f t="shared" ca="1" si="1566"/>
        <v>6.5251433153211549</v>
      </c>
      <c r="L9129" s="9">
        <f t="shared" ca="1" si="1566"/>
        <v>8.8298147373633995</v>
      </c>
      <c r="M9129" s="9">
        <f t="shared" ca="1" si="1566"/>
        <v>11.212448139924945</v>
      </c>
      <c r="N9129" s="9">
        <f t="shared" ca="1" si="1566"/>
        <v>2.9648108700851394</v>
      </c>
      <c r="P9129" s="9">
        <f t="shared" ca="1" si="1567"/>
        <v>34.024489010686096</v>
      </c>
      <c r="Q9129" s="9">
        <f t="shared" ca="1" si="1568"/>
        <v>39.039299088388738</v>
      </c>
      <c r="R9129" s="9">
        <f t="shared" ca="1" si="1569"/>
        <v>33.766491413857828</v>
      </c>
      <c r="S9129" s="9">
        <f t="shared" ca="1" si="1570"/>
        <v>31.891764555263585</v>
      </c>
      <c r="T9129" s="9">
        <f t="shared" ca="1" si="1571"/>
        <v>37.847996624386582</v>
      </c>
      <c r="U9129" s="9">
        <f t="shared" ca="1" si="1572"/>
        <v>37.265819156862989</v>
      </c>
      <c r="V9129" s="43">
        <f t="shared" ca="1" si="1573"/>
        <v>39.039299088388738</v>
      </c>
    </row>
    <row r="9130" spans="2:22" x14ac:dyDescent="0.25">
      <c r="B9130" s="9">
        <f t="shared" ca="1" si="1564"/>
        <v>29.022499851243733</v>
      </c>
      <c r="C9130" s="9">
        <f t="shared" ca="1" si="1566"/>
        <v>10.397093374754711</v>
      </c>
      <c r="D9130" s="9">
        <f t="shared" ca="1" si="1566"/>
        <v>8.7488003357972364</v>
      </c>
      <c r="E9130" s="9">
        <f t="shared" ca="1" si="1566"/>
        <v>13.077488417994653</v>
      </c>
      <c r="F9130" s="9">
        <f t="shared" ca="1" si="1566"/>
        <v>6.2552496568024383</v>
      </c>
      <c r="G9130" s="9">
        <f t="shared" ca="1" si="1566"/>
        <v>6.6162640124083518</v>
      </c>
      <c r="H9130" s="9">
        <f t="shared" ca="1" si="1566"/>
        <v>4.0505425605681147</v>
      </c>
      <c r="I9130" s="9">
        <f t="shared" ca="1" si="1566"/>
        <v>15.454773563426858</v>
      </c>
      <c r="J9130" s="9">
        <f t="shared" ca="1" si="1566"/>
        <v>4.9477747848170823</v>
      </c>
      <c r="K9130" s="9">
        <f t="shared" ca="1" si="1566"/>
        <v>5.4216664285153682</v>
      </c>
      <c r="L9130" s="9">
        <f t="shared" ca="1" si="1566"/>
        <v>10.324152145736106</v>
      </c>
      <c r="M9130" s="9">
        <f t="shared" ca="1" si="1566"/>
        <v>12.019284326863598</v>
      </c>
      <c r="N9130" s="9">
        <f t="shared" ca="1" si="1566"/>
        <v>3.2583029439043614</v>
      </c>
      <c r="P9130" s="9">
        <f t="shared" ca="1" si="1567"/>
        <v>29.022499851243733</v>
      </c>
      <c r="Q9130" s="9">
        <f t="shared" ca="1" si="1568"/>
        <v>42.004811667206909</v>
      </c>
      <c r="R9130" s="9">
        <f t="shared" ca="1" si="1569"/>
        <v>35.656464549712986</v>
      </c>
      <c r="S9130" s="9">
        <f t="shared" ca="1" si="1570"/>
        <v>38.419728426929538</v>
      </c>
      <c r="T9130" s="9">
        <f t="shared" ca="1" si="1571"/>
        <v>44.402293001272916</v>
      </c>
      <c r="U9130" s="9">
        <f t="shared" ca="1" si="1572"/>
        <v>42.839122238496046</v>
      </c>
      <c r="V9130" s="43">
        <f t="shared" ca="1" si="1573"/>
        <v>44.402293001272916</v>
      </c>
    </row>
    <row r="9131" spans="2:22" x14ac:dyDescent="0.25">
      <c r="B9131" s="9">
        <f t="shared" ca="1" si="1564"/>
        <v>27.820354805644403</v>
      </c>
      <c r="C9131" s="9">
        <f t="shared" ca="1" si="1566"/>
        <v>11.815260173712218</v>
      </c>
      <c r="D9131" s="9">
        <f t="shared" ca="1" si="1566"/>
        <v>8.7482546919252755</v>
      </c>
      <c r="E9131" s="9">
        <f t="shared" ref="C9131:N9152" ca="1" si="1574">_xlfn.BETA.INV(RAND(),E$20,E$21,E$15,E$17)</f>
        <v>12.515228623652996</v>
      </c>
      <c r="F9131" s="9">
        <f t="shared" ca="1" si="1574"/>
        <v>4.7652207939267628</v>
      </c>
      <c r="G9131" s="9">
        <f t="shared" ca="1" si="1574"/>
        <v>6.7641173254201039</v>
      </c>
      <c r="H9131" s="9">
        <f t="shared" ca="1" si="1574"/>
        <v>2.1700125106566732</v>
      </c>
      <c r="I9131" s="9">
        <f t="shared" ca="1" si="1574"/>
        <v>11.189725780070766</v>
      </c>
      <c r="J9131" s="9">
        <f t="shared" ca="1" si="1574"/>
        <v>6.7219962637767692</v>
      </c>
      <c r="K9131" s="9">
        <f t="shared" ca="1" si="1574"/>
        <v>6.6290743239090819</v>
      </c>
      <c r="L9131" s="9">
        <f t="shared" ca="1" si="1574"/>
        <v>8.8241586422764708</v>
      </c>
      <c r="M9131" s="9">
        <f t="shared" ca="1" si="1574"/>
        <v>10.73413891429221</v>
      </c>
      <c r="N9131" s="9">
        <f t="shared" ca="1" si="1574"/>
        <v>3.1218870257860889</v>
      </c>
      <c r="P9131" s="9">
        <f t="shared" ca="1" si="1567"/>
        <v>27.820354805644403</v>
      </c>
      <c r="Q9131" s="9">
        <f t="shared" ca="1" si="1568"/>
        <v>42.998530729204539</v>
      </c>
      <c r="R9131" s="9">
        <f t="shared" ca="1" si="1569"/>
        <v>35.155600959610624</v>
      </c>
      <c r="S9131" s="9">
        <f t="shared" ca="1" si="1570"/>
        <v>36.257504519973693</v>
      </c>
      <c r="T9131" s="9">
        <f t="shared" ca="1" si="1571"/>
        <v>38.648143465478704</v>
      </c>
      <c r="U9131" s="9">
        <f t="shared" ca="1" si="1572"/>
        <v>37.436236711708354</v>
      </c>
      <c r="V9131" s="43">
        <f t="shared" ca="1" si="1573"/>
        <v>42.998530729204539</v>
      </c>
    </row>
    <row r="9132" spans="2:22" x14ac:dyDescent="0.25">
      <c r="B9132" s="9">
        <f t="shared" ca="1" si="1564"/>
        <v>27.11214861703025</v>
      </c>
      <c r="C9132" s="9">
        <f t="shared" ca="1" si="1574"/>
        <v>10.059407425667306</v>
      </c>
      <c r="D9132" s="9">
        <f t="shared" ca="1" si="1574"/>
        <v>5.4911508812426897</v>
      </c>
      <c r="E9132" s="9">
        <f t="shared" ca="1" si="1574"/>
        <v>11.831067101211911</v>
      </c>
      <c r="F9132" s="9">
        <f t="shared" ca="1" si="1574"/>
        <v>6.1614034382136911</v>
      </c>
      <c r="G9132" s="9">
        <f t="shared" ca="1" si="1574"/>
        <v>9.0319486100818853</v>
      </c>
      <c r="H9132" s="9">
        <f t="shared" ca="1" si="1574"/>
        <v>2.4482091587959678</v>
      </c>
      <c r="I9132" s="9">
        <f t="shared" ca="1" si="1574"/>
        <v>13.158011341226812</v>
      </c>
      <c r="J9132" s="9">
        <f t="shared" ca="1" si="1574"/>
        <v>4.9889216127335283</v>
      </c>
      <c r="K9132" s="9">
        <f t="shared" ca="1" si="1574"/>
        <v>6.4782387862322732</v>
      </c>
      <c r="L9132" s="9">
        <f t="shared" ca="1" si="1574"/>
        <v>10.121486164236604</v>
      </c>
      <c r="M9132" s="9">
        <f t="shared" ca="1" si="1574"/>
        <v>12.749556318807088</v>
      </c>
      <c r="N9132" s="9">
        <f t="shared" ca="1" si="1574"/>
        <v>4.2119915790632918</v>
      </c>
      <c r="P9132" s="9">
        <f t="shared" ca="1" si="1567"/>
        <v>27.11214861703025</v>
      </c>
      <c r="Q9132" s="9">
        <f t="shared" ca="1" si="1568"/>
        <v>41.212873882912646</v>
      </c>
      <c r="R9132" s="9">
        <f t="shared" ca="1" si="1569"/>
        <v>37.032527393413176</v>
      </c>
      <c r="S9132" s="9">
        <f t="shared" ca="1" si="1570"/>
        <v>37.783025179652711</v>
      </c>
      <c r="T9132" s="9">
        <f t="shared" ca="1" si="1571"/>
        <v>42.014588575851292</v>
      </c>
      <c r="U9132" s="9">
        <f t="shared" ca="1" si="1572"/>
        <v>40.430667151358477</v>
      </c>
      <c r="V9132" s="43">
        <f t="shared" ca="1" si="1573"/>
        <v>42.014588575851292</v>
      </c>
    </row>
    <row r="9133" spans="2:22" x14ac:dyDescent="0.25">
      <c r="B9133" s="9">
        <f t="shared" ca="1" si="1564"/>
        <v>32.399254544970809</v>
      </c>
      <c r="C9133" s="9">
        <f t="shared" ca="1" si="1574"/>
        <v>10.319904831836558</v>
      </c>
      <c r="D9133" s="9">
        <f t="shared" ca="1" si="1574"/>
        <v>5.505789644645116</v>
      </c>
      <c r="E9133" s="9">
        <f t="shared" ca="1" si="1574"/>
        <v>10.161774052731728</v>
      </c>
      <c r="F9133" s="9">
        <f t="shared" ca="1" si="1574"/>
        <v>5.0218085742492047</v>
      </c>
      <c r="G9133" s="9">
        <f t="shared" ca="1" si="1574"/>
        <v>5.3817272153969515</v>
      </c>
      <c r="H9133" s="9">
        <f t="shared" ca="1" si="1574"/>
        <v>2.0754898251398659</v>
      </c>
      <c r="I9133" s="9">
        <f t="shared" ca="1" si="1574"/>
        <v>17.450819032396353</v>
      </c>
      <c r="J9133" s="9">
        <f t="shared" ca="1" si="1574"/>
        <v>5.9515217337317221</v>
      </c>
      <c r="K9133" s="9">
        <f t="shared" ca="1" si="1574"/>
        <v>6.5694523019734445</v>
      </c>
      <c r="L9133" s="9">
        <f t="shared" ca="1" si="1574"/>
        <v>11.326095257660064</v>
      </c>
      <c r="M9133" s="9">
        <f t="shared" ca="1" si="1574"/>
        <v>11.025942333676182</v>
      </c>
      <c r="N9133" s="9">
        <f t="shared" ca="1" si="1574"/>
        <v>3.7462192454732945</v>
      </c>
      <c r="P9133" s="9">
        <f t="shared" ca="1" si="1567"/>
        <v>32.399254544970809</v>
      </c>
      <c r="Q9133" s="9">
        <f t="shared" ca="1" si="1568"/>
        <v>41.505515121433362</v>
      </c>
      <c r="R9133" s="9">
        <f t="shared" ca="1" si="1569"/>
        <v>36.983480211192564</v>
      </c>
      <c r="S9133" s="9">
        <f t="shared" ca="1" si="1570"/>
        <v>34.604773490288736</v>
      </c>
      <c r="T9133" s="9">
        <f t="shared" ca="1" si="1571"/>
        <v>43.410650395571778</v>
      </c>
      <c r="U9133" s="9">
        <f t="shared" ca="1" si="1572"/>
        <v>39.364278226114607</v>
      </c>
      <c r="V9133" s="43">
        <f t="shared" ca="1" si="1573"/>
        <v>43.410650395571778</v>
      </c>
    </row>
    <row r="9134" spans="2:22" x14ac:dyDescent="0.25">
      <c r="B9134" s="9">
        <f t="shared" ca="1" si="1564"/>
        <v>35.78195950901781</v>
      </c>
      <c r="C9134" s="9">
        <f t="shared" ca="1" si="1574"/>
        <v>8.1761959046120278</v>
      </c>
      <c r="D9134" s="9">
        <f t="shared" ca="1" si="1574"/>
        <v>5.5309029560342964</v>
      </c>
      <c r="E9134" s="9">
        <f t="shared" ca="1" si="1574"/>
        <v>11.282062607438995</v>
      </c>
      <c r="F9134" s="9">
        <f t="shared" ca="1" si="1574"/>
        <v>5.2442412953487594</v>
      </c>
      <c r="G9134" s="9">
        <f t="shared" ca="1" si="1574"/>
        <v>9.3864211740853918</v>
      </c>
      <c r="H9134" s="9">
        <f t="shared" ca="1" si="1574"/>
        <v>1.5088293486913791</v>
      </c>
      <c r="I9134" s="9">
        <f t="shared" ca="1" si="1574"/>
        <v>12.600054314883742</v>
      </c>
      <c r="J9134" s="9">
        <f t="shared" ca="1" si="1574"/>
        <v>5.6265117407723562</v>
      </c>
      <c r="K9134" s="9">
        <f t="shared" ca="1" si="1574"/>
        <v>5.152365076278123</v>
      </c>
      <c r="L9134" s="9">
        <f t="shared" ca="1" si="1574"/>
        <v>9.8713234545096853</v>
      </c>
      <c r="M9134" s="9">
        <f t="shared" ca="1" si="1574"/>
        <v>12.135283647485423</v>
      </c>
      <c r="N9134" s="9">
        <f t="shared" ca="1" si="1574"/>
        <v>2.2487387288373424</v>
      </c>
      <c r="P9134" s="9">
        <f t="shared" ca="1" si="1567"/>
        <v>35.78195950901781</v>
      </c>
      <c r="Q9134" s="9">
        <f t="shared" ca="1" si="1568"/>
        <v>37.204832436170413</v>
      </c>
      <c r="R9134" s="9">
        <f t="shared" ca="1" si="1569"/>
        <v>30.692864459585937</v>
      </c>
      <c r="S9134" s="9">
        <f t="shared" ca="1" si="1570"/>
        <v>33.69858073843622</v>
      </c>
      <c r="T9134" s="9">
        <f t="shared" ca="1" si="1571"/>
        <v>39.637440628350461</v>
      </c>
      <c r="U9134" s="9">
        <f t="shared" ca="1" si="1572"/>
        <v>39.652662092488853</v>
      </c>
      <c r="V9134" s="43">
        <f t="shared" ca="1" si="1573"/>
        <v>39.652662092488853</v>
      </c>
    </row>
    <row r="9135" spans="2:22" x14ac:dyDescent="0.25">
      <c r="B9135" s="9">
        <f t="shared" ca="1" si="1564"/>
        <v>32.522907016348753</v>
      </c>
      <c r="C9135" s="9">
        <f t="shared" ca="1" si="1574"/>
        <v>9.2500462398659522</v>
      </c>
      <c r="D9135" s="9">
        <f t="shared" ca="1" si="1574"/>
        <v>12.921959173901293</v>
      </c>
      <c r="E9135" s="9">
        <f t="shared" ca="1" si="1574"/>
        <v>12.068294027783047</v>
      </c>
      <c r="F9135" s="9">
        <f t="shared" ca="1" si="1574"/>
        <v>5.7490012615063399</v>
      </c>
      <c r="G9135" s="9">
        <f t="shared" ca="1" si="1574"/>
        <v>5.8944289419919871</v>
      </c>
      <c r="H9135" s="9">
        <f t="shared" ca="1" si="1574"/>
        <v>1.5681870122321269</v>
      </c>
      <c r="I9135" s="9">
        <f t="shared" ca="1" si="1574"/>
        <v>11.624942121302087</v>
      </c>
      <c r="J9135" s="9">
        <f t="shared" ca="1" si="1574"/>
        <v>5.9779155748245465</v>
      </c>
      <c r="K9135" s="9">
        <f t="shared" ca="1" si="1574"/>
        <v>6.7670505095000175</v>
      </c>
      <c r="L9135" s="9">
        <f t="shared" ca="1" si="1574"/>
        <v>9.0984597472054674</v>
      </c>
      <c r="M9135" s="9">
        <f t="shared" ca="1" si="1574"/>
        <v>10.512268659743546</v>
      </c>
      <c r="N9135" s="9">
        <f t="shared" ca="1" si="1574"/>
        <v>2.6816000044835668</v>
      </c>
      <c r="P9135" s="9">
        <f t="shared" ca="1" si="1567"/>
        <v>32.522907016348753</v>
      </c>
      <c r="Q9135" s="9">
        <f t="shared" ca="1" si="1568"/>
        <v>39.07631559416258</v>
      </c>
      <c r="R9135" s="9">
        <f t="shared" ca="1" si="1569"/>
        <v>33.546157762561343</v>
      </c>
      <c r="S9135" s="9">
        <f t="shared" ca="1" si="1570"/>
        <v>38.931685389314453</v>
      </c>
      <c r="T9135" s="9">
        <f t="shared" ca="1" si="1571"/>
        <v>42.221389988884397</v>
      </c>
      <c r="U9135" s="9">
        <f t="shared" ca="1" si="1572"/>
        <v>40.953598896938914</v>
      </c>
      <c r="V9135" s="43">
        <f t="shared" ca="1" si="1573"/>
        <v>42.221389988884397</v>
      </c>
    </row>
    <row r="9136" spans="2:22" x14ac:dyDescent="0.25">
      <c r="B9136" s="9">
        <f t="shared" ca="1" si="1564"/>
        <v>35.459125925626815</v>
      </c>
      <c r="C9136" s="9">
        <f t="shared" ca="1" si="1574"/>
        <v>9.1450437942992551</v>
      </c>
      <c r="D9136" s="9">
        <f t="shared" ca="1" si="1574"/>
        <v>11.444984702739998</v>
      </c>
      <c r="E9136" s="9">
        <f t="shared" ca="1" si="1574"/>
        <v>11.817158523205084</v>
      </c>
      <c r="F9136" s="9">
        <f t="shared" ca="1" si="1574"/>
        <v>4.9515616154111175</v>
      </c>
      <c r="G9136" s="9">
        <f t="shared" ca="1" si="1574"/>
        <v>6.9301258369444687</v>
      </c>
      <c r="H9136" s="9">
        <f t="shared" ca="1" si="1574"/>
        <v>1.7244177071393223</v>
      </c>
      <c r="I9136" s="9">
        <f t="shared" ca="1" si="1574"/>
        <v>14.08225784744841</v>
      </c>
      <c r="J9136" s="9">
        <f t="shared" ca="1" si="1574"/>
        <v>4.7309974277483153</v>
      </c>
      <c r="K9136" s="9">
        <f t="shared" ca="1" si="1574"/>
        <v>6.4401744978999709</v>
      </c>
      <c r="L9136" s="9">
        <f t="shared" ca="1" si="1574"/>
        <v>9.3482864736618616</v>
      </c>
      <c r="M9136" s="9">
        <f t="shared" ca="1" si="1574"/>
        <v>12.786139618548157</v>
      </c>
      <c r="N9136" s="9">
        <f t="shared" ca="1" si="1574"/>
        <v>3.183917116052704</v>
      </c>
      <c r="P9136" s="9">
        <f t="shared" ca="1" si="1567"/>
        <v>35.459125925626815</v>
      </c>
      <c r="Q9136" s="9">
        <f t="shared" ca="1" si="1568"/>
        <v>38.225403334967218</v>
      </c>
      <c r="R9136" s="9">
        <f t="shared" ca="1" si="1569"/>
        <v>33.068983497324908</v>
      </c>
      <c r="S9136" s="9">
        <f t="shared" ca="1" si="1570"/>
        <v>39.071906334438331</v>
      </c>
      <c r="T9136" s="9">
        <f t="shared" ca="1" si="1571"/>
        <v>44.989571976847436</v>
      </c>
      <c r="U9136" s="9">
        <f t="shared" ca="1" si="1572"/>
        <v>45.243508005681029</v>
      </c>
      <c r="V9136" s="43">
        <f t="shared" ca="1" si="1573"/>
        <v>45.243508005681029</v>
      </c>
    </row>
    <row r="9137" spans="2:22" x14ac:dyDescent="0.25">
      <c r="B9137" s="9">
        <f t="shared" ca="1" si="1564"/>
        <v>30.083564280207739</v>
      </c>
      <c r="C9137" s="9">
        <f t="shared" ca="1" si="1574"/>
        <v>11.669942742921004</v>
      </c>
      <c r="D9137" s="9">
        <f t="shared" ca="1" si="1574"/>
        <v>5.3914514948395773</v>
      </c>
      <c r="E9137" s="9">
        <f t="shared" ca="1" si="1574"/>
        <v>11.151856580842136</v>
      </c>
      <c r="F9137" s="9">
        <f t="shared" ca="1" si="1574"/>
        <v>6.51790959590131</v>
      </c>
      <c r="G9137" s="9">
        <f t="shared" ca="1" si="1574"/>
        <v>6.8707476818305828</v>
      </c>
      <c r="H9137" s="9">
        <f t="shared" ca="1" si="1574"/>
        <v>2.2092124030364024</v>
      </c>
      <c r="I9137" s="9">
        <f t="shared" ca="1" si="1574"/>
        <v>14.062829353554649</v>
      </c>
      <c r="J9137" s="9">
        <f t="shared" ca="1" si="1574"/>
        <v>4.7793848192877704</v>
      </c>
      <c r="K9137" s="9">
        <f t="shared" ca="1" si="1574"/>
        <v>5.6008338983384141</v>
      </c>
      <c r="L9137" s="9">
        <f t="shared" ca="1" si="1574"/>
        <v>11.113427066790017</v>
      </c>
      <c r="M9137" s="9">
        <f t="shared" ca="1" si="1574"/>
        <v>13.406590774245721</v>
      </c>
      <c r="N9137" s="9">
        <f t="shared" ca="1" si="1574"/>
        <v>3.5826289520579722</v>
      </c>
      <c r="P9137" s="9">
        <f t="shared" ca="1" si="1567"/>
        <v>30.083564280207739</v>
      </c>
      <c r="Q9137" s="9">
        <f t="shared" ca="1" si="1568"/>
        <v>42.297240161898898</v>
      </c>
      <c r="R9137" s="9">
        <f t="shared" ca="1" si="1569"/>
        <v>38.484742256008715</v>
      </c>
      <c r="S9137" s="9">
        <f t="shared" ca="1" si="1570"/>
        <v>34.768301496892967</v>
      </c>
      <c r="T9137" s="9">
        <f t="shared" ca="1" si="1571"/>
        <v>41.021084549072796</v>
      </c>
      <c r="U9137" s="9">
        <f t="shared" ca="1" si="1572"/>
        <v>39.731619304470527</v>
      </c>
      <c r="V9137" s="43">
        <f t="shared" ca="1" si="1573"/>
        <v>42.297240161898898</v>
      </c>
    </row>
    <row r="9138" spans="2:22" x14ac:dyDescent="0.25">
      <c r="B9138" s="9">
        <f t="shared" ca="1" si="1564"/>
        <v>29.506635185422024</v>
      </c>
      <c r="C9138" s="9">
        <f t="shared" ca="1" si="1574"/>
        <v>10.737534141543733</v>
      </c>
      <c r="D9138" s="9">
        <f t="shared" ca="1" si="1574"/>
        <v>9.508620169375126</v>
      </c>
      <c r="E9138" s="9">
        <f t="shared" ca="1" si="1574"/>
        <v>12.036912930638152</v>
      </c>
      <c r="F9138" s="9">
        <f t="shared" ca="1" si="1574"/>
        <v>4.599351515829186</v>
      </c>
      <c r="G9138" s="9">
        <f t="shared" ca="1" si="1574"/>
        <v>5.7702617097448137</v>
      </c>
      <c r="H9138" s="9">
        <f t="shared" ca="1" si="1574"/>
        <v>3.505191731523901</v>
      </c>
      <c r="I9138" s="9">
        <f t="shared" ca="1" si="1574"/>
        <v>11.946737574122832</v>
      </c>
      <c r="J9138" s="9">
        <f t="shared" ca="1" si="1574"/>
        <v>6.1439081464257228</v>
      </c>
      <c r="K9138" s="9">
        <f t="shared" ca="1" si="1574"/>
        <v>6.9259567490500471</v>
      </c>
      <c r="L9138" s="9">
        <f t="shared" ca="1" si="1574"/>
        <v>9.1064304835322627</v>
      </c>
      <c r="M9138" s="9">
        <f t="shared" ca="1" si="1574"/>
        <v>12.670847691609762</v>
      </c>
      <c r="N9138" s="9">
        <f t="shared" ca="1" si="1574"/>
        <v>3.3906443133248354</v>
      </c>
      <c r="P9138" s="9">
        <f t="shared" ca="1" si="1567"/>
        <v>29.506635185422024</v>
      </c>
      <c r="Q9138" s="9">
        <f t="shared" ca="1" si="1568"/>
        <v>41.415430015464707</v>
      </c>
      <c r="R9138" s="9">
        <f t="shared" ca="1" si="1569"/>
        <v>34.759917203280061</v>
      </c>
      <c r="S9138" s="9">
        <f t="shared" ca="1" si="1570"/>
        <v>38.207105156550988</v>
      </c>
      <c r="T9138" s="9">
        <f t="shared" ca="1" si="1571"/>
        <v>39.72269425009987</v>
      </c>
      <c r="U9138" s="9">
        <f t="shared" ca="1" si="1572"/>
        <v>39.896467144852537</v>
      </c>
      <c r="V9138" s="43">
        <f t="shared" ca="1" si="1573"/>
        <v>41.415430015464707</v>
      </c>
    </row>
    <row r="9139" spans="2:22" x14ac:dyDescent="0.25">
      <c r="B9139" s="9">
        <f t="shared" ca="1" si="1564"/>
        <v>41.849761693916619</v>
      </c>
      <c r="C9139" s="9">
        <f t="shared" ca="1" si="1574"/>
        <v>11.3365749533227</v>
      </c>
      <c r="D9139" s="9">
        <f t="shared" ca="1" si="1574"/>
        <v>9.5461089924728189</v>
      </c>
      <c r="E9139" s="9">
        <f t="shared" ca="1" si="1574"/>
        <v>12.831011422781952</v>
      </c>
      <c r="F9139" s="9">
        <f t="shared" ca="1" si="1574"/>
        <v>6.1349968378793287</v>
      </c>
      <c r="G9139" s="9">
        <f t="shared" ca="1" si="1574"/>
        <v>6.0443331808934699</v>
      </c>
      <c r="H9139" s="9">
        <f t="shared" ca="1" si="1574"/>
        <v>2.8805502110063799</v>
      </c>
      <c r="I9139" s="9">
        <f t="shared" ca="1" si="1574"/>
        <v>13.683938699251303</v>
      </c>
      <c r="J9139" s="9">
        <f t="shared" ca="1" si="1574"/>
        <v>4.2599285711097021</v>
      </c>
      <c r="K9139" s="9">
        <f t="shared" ca="1" si="1574"/>
        <v>5.8363787655600463</v>
      </c>
      <c r="L9139" s="9">
        <f t="shared" ca="1" si="1574"/>
        <v>8.7669901584122165</v>
      </c>
      <c r="M9139" s="9">
        <f t="shared" ca="1" si="1574"/>
        <v>13.126289503274998</v>
      </c>
      <c r="N9139" s="9">
        <f t="shared" ca="1" si="1574"/>
        <v>3.8439048855223019</v>
      </c>
      <c r="P9139" s="9">
        <f t="shared" ca="1" si="1567"/>
        <v>41.849761693916619</v>
      </c>
      <c r="Q9139" s="9">
        <f t="shared" ca="1" si="1568"/>
        <v>41.038409991148875</v>
      </c>
      <c r="R9139" s="9">
        <f t="shared" ca="1" si="1569"/>
        <v>35.918845600696592</v>
      </c>
      <c r="S9139" s="9">
        <f t="shared" ca="1" si="1570"/>
        <v>36.918266193867233</v>
      </c>
      <c r="T9139" s="9">
        <f t="shared" ca="1" si="1571"/>
        <v>41.885275916552111</v>
      </c>
      <c r="U9139" s="9">
        <f t="shared" ca="1" si="1572"/>
        <v>42.400670375892588</v>
      </c>
      <c r="V9139" s="43">
        <f t="shared" ca="1" si="1573"/>
        <v>42.400670375892588</v>
      </c>
    </row>
    <row r="9140" spans="2:22" x14ac:dyDescent="0.25">
      <c r="B9140" s="9">
        <f t="shared" ca="1" si="1564"/>
        <v>32.115503472062805</v>
      </c>
      <c r="C9140" s="9">
        <f t="shared" ca="1" si="1574"/>
        <v>9.7921524289127486</v>
      </c>
      <c r="D9140" s="9">
        <f t="shared" ca="1" si="1574"/>
        <v>8.5345797956648752</v>
      </c>
      <c r="E9140" s="9">
        <f t="shared" ca="1" si="1574"/>
        <v>11.164471648427178</v>
      </c>
      <c r="F9140" s="9">
        <f t="shared" ca="1" si="1574"/>
        <v>5.3549203717489799</v>
      </c>
      <c r="G9140" s="9">
        <f t="shared" ca="1" si="1574"/>
        <v>10.151239709521116</v>
      </c>
      <c r="H9140" s="9">
        <f t="shared" ca="1" si="1574"/>
        <v>2.5568776623233238</v>
      </c>
      <c r="I9140" s="9">
        <f t="shared" ca="1" si="1574"/>
        <v>10.776224923545099</v>
      </c>
      <c r="J9140" s="9">
        <f t="shared" ca="1" si="1574"/>
        <v>4.7181654583063608</v>
      </c>
      <c r="K9140" s="9">
        <f t="shared" ca="1" si="1574"/>
        <v>6.465428168635583</v>
      </c>
      <c r="L9140" s="9">
        <f t="shared" ca="1" si="1574"/>
        <v>9.3346178812480005</v>
      </c>
      <c r="M9140" s="9">
        <f t="shared" ca="1" si="1574"/>
        <v>12.312860134588858</v>
      </c>
      <c r="N9140" s="9">
        <f t="shared" ca="1" si="1574"/>
        <v>3.1206773883622141</v>
      </c>
      <c r="P9140" s="9">
        <f t="shared" ca="1" si="1567"/>
        <v>32.115503472062805</v>
      </c>
      <c r="Q9140" s="9">
        <f t="shared" ca="1" si="1568"/>
        <v>38.130084805256502</v>
      </c>
      <c r="R9140" s="9">
        <f t="shared" ca="1" si="1569"/>
        <v>34.067796238907526</v>
      </c>
      <c r="S9140" s="9">
        <f t="shared" ca="1" si="1570"/>
        <v>40.163420605755107</v>
      </c>
      <c r="T9140" s="9">
        <f t="shared" ca="1" si="1571"/>
        <v>41.917339698341308</v>
      </c>
      <c r="U9140" s="9">
        <f t="shared" ca="1" si="1572"/>
        <v>41.77490456331995</v>
      </c>
      <c r="V9140" s="43">
        <f t="shared" ca="1" si="1573"/>
        <v>41.917339698341308</v>
      </c>
    </row>
    <row r="9141" spans="2:22" x14ac:dyDescent="0.25">
      <c r="B9141" s="9">
        <f t="shared" ca="1" si="1564"/>
        <v>33.423711894811042</v>
      </c>
      <c r="C9141" s="9">
        <f t="shared" ca="1" si="1574"/>
        <v>12.276487868209944</v>
      </c>
      <c r="D9141" s="9">
        <f t="shared" ca="1" si="1574"/>
        <v>10.911591731331693</v>
      </c>
      <c r="E9141" s="9">
        <f t="shared" ca="1" si="1574"/>
        <v>11.845447138001131</v>
      </c>
      <c r="F9141" s="9">
        <f t="shared" ca="1" si="1574"/>
        <v>6.5535988142509627</v>
      </c>
      <c r="G9141" s="9">
        <f t="shared" ca="1" si="1574"/>
        <v>12.251209812342914</v>
      </c>
      <c r="H9141" s="9">
        <f t="shared" ca="1" si="1574"/>
        <v>1.6668419108406123</v>
      </c>
      <c r="I9141" s="9">
        <f t="shared" ca="1" si="1574"/>
        <v>13.696165155939319</v>
      </c>
      <c r="J9141" s="9">
        <f t="shared" ca="1" si="1574"/>
        <v>6.4478152760545573</v>
      </c>
      <c r="K9141" s="9">
        <f t="shared" ca="1" si="1574"/>
        <v>6.3457298945215346</v>
      </c>
      <c r="L9141" s="9">
        <f t="shared" ca="1" si="1574"/>
        <v>12.472053021552071</v>
      </c>
      <c r="M9141" s="9">
        <f t="shared" ca="1" si="1574"/>
        <v>11.589751766260592</v>
      </c>
      <c r="N9141" s="9">
        <f t="shared" ca="1" si="1574"/>
        <v>3.7252510109369217</v>
      </c>
      <c r="P9141" s="9">
        <f t="shared" ca="1" si="1567"/>
        <v>33.423711894811042</v>
      </c>
      <c r="Q9141" s="9">
        <f t="shared" ca="1" si="1568"/>
        <v>46.767054314754624</v>
      </c>
      <c r="R9141" s="9">
        <f t="shared" ca="1" si="1569"/>
        <v>41.373120609471435</v>
      </c>
      <c r="S9141" s="9">
        <f t="shared" ca="1" si="1570"/>
        <v>47.372677381525747</v>
      </c>
      <c r="T9141" s="9">
        <f t="shared" ca="1" si="1571"/>
        <v>53.056270732102924</v>
      </c>
      <c r="U9141" s="9">
        <f t="shared" ca="1" si="1572"/>
        <v>48.448718465874521</v>
      </c>
      <c r="V9141" s="43">
        <f t="shared" ca="1" si="1573"/>
        <v>53.056270732102924</v>
      </c>
    </row>
    <row r="9142" spans="2:22" x14ac:dyDescent="0.25">
      <c r="B9142" s="9">
        <f t="shared" ca="1" si="1564"/>
        <v>25.631857232607267</v>
      </c>
      <c r="C9142" s="9">
        <f t="shared" ca="1" si="1574"/>
        <v>9.4995891317428534</v>
      </c>
      <c r="D9142" s="9">
        <f t="shared" ca="1" si="1574"/>
        <v>6.0259533850951836</v>
      </c>
      <c r="E9142" s="9">
        <f t="shared" ca="1" si="1574"/>
        <v>11.045135404742027</v>
      </c>
      <c r="F9142" s="9">
        <f t="shared" ca="1" si="1574"/>
        <v>4.6848034580383926</v>
      </c>
      <c r="G9142" s="9">
        <f t="shared" ca="1" si="1574"/>
        <v>6.8437193127004239</v>
      </c>
      <c r="H9142" s="9">
        <f t="shared" ca="1" si="1574"/>
        <v>1.9753870015423187</v>
      </c>
      <c r="I9142" s="9">
        <f t="shared" ca="1" si="1574"/>
        <v>13.675696118650025</v>
      </c>
      <c r="J9142" s="9">
        <f t="shared" ca="1" si="1574"/>
        <v>4.5305175573831225</v>
      </c>
      <c r="K9142" s="9">
        <f t="shared" ca="1" si="1574"/>
        <v>6.2885658163541125</v>
      </c>
      <c r="L9142" s="9">
        <f t="shared" ca="1" si="1574"/>
        <v>9.957211639378027</v>
      </c>
      <c r="M9142" s="9">
        <f t="shared" ca="1" si="1574"/>
        <v>10.652042930450973</v>
      </c>
      <c r="N9142" s="9">
        <f t="shared" ca="1" si="1574"/>
        <v>2.8453598733394978</v>
      </c>
      <c r="P9142" s="9">
        <f t="shared" ca="1" si="1567"/>
        <v>25.631857232607267</v>
      </c>
      <c r="Q9142" s="9">
        <f t="shared" ca="1" si="1568"/>
        <v>37.877813606585526</v>
      </c>
      <c r="R9142" s="9">
        <f t="shared" ca="1" si="1569"/>
        <v>33.275529918852882</v>
      </c>
      <c r="S9142" s="9">
        <f t="shared" ca="1" si="1570"/>
        <v>33.936197028409566</v>
      </c>
      <c r="T9142" s="9">
        <f t="shared" ca="1" si="1571"/>
        <v>39.347940329163158</v>
      </c>
      <c r="U9142" s="9">
        <f t="shared" ca="1" si="1572"/>
        <v>37.197411746896606</v>
      </c>
      <c r="V9142" s="43">
        <f t="shared" ca="1" si="1573"/>
        <v>39.347940329163158</v>
      </c>
    </row>
    <row r="9143" spans="2:22" x14ac:dyDescent="0.25">
      <c r="B9143" s="9">
        <f t="shared" ca="1" si="1564"/>
        <v>40.184843900777395</v>
      </c>
      <c r="C9143" s="9">
        <f t="shared" ca="1" si="1574"/>
        <v>11.903814849211852</v>
      </c>
      <c r="D9143" s="9">
        <f t="shared" ca="1" si="1574"/>
        <v>7.3801378944291791</v>
      </c>
      <c r="E9143" s="9">
        <f t="shared" ca="1" si="1574"/>
        <v>11.203426031820493</v>
      </c>
      <c r="F9143" s="9">
        <f t="shared" ca="1" si="1574"/>
        <v>5.1963680507262442</v>
      </c>
      <c r="G9143" s="9">
        <f t="shared" ca="1" si="1574"/>
        <v>7.9997987704033999</v>
      </c>
      <c r="H9143" s="9">
        <f t="shared" ca="1" si="1574"/>
        <v>2.5595922899436165</v>
      </c>
      <c r="I9143" s="9">
        <f t="shared" ca="1" si="1574"/>
        <v>11.733340971186015</v>
      </c>
      <c r="J9143" s="9">
        <f t="shared" ca="1" si="1574"/>
        <v>4.1750348428795405</v>
      </c>
      <c r="K9143" s="9">
        <f t="shared" ca="1" si="1574"/>
        <v>6.7015178259315311</v>
      </c>
      <c r="L9143" s="9">
        <f t="shared" ca="1" si="1574"/>
        <v>7.6600871707085485</v>
      </c>
      <c r="M9143" s="9">
        <f t="shared" ca="1" si="1574"/>
        <v>14.595840439864068</v>
      </c>
      <c r="N9143" s="9">
        <f t="shared" ca="1" si="1574"/>
        <v>2.3887171439477846</v>
      </c>
      <c r="P9143" s="9">
        <f t="shared" ca="1" si="1567"/>
        <v>40.184843900777395</v>
      </c>
      <c r="Q9143" s="9">
        <f t="shared" ca="1" si="1568"/>
        <v>37.331080038568224</v>
      </c>
      <c r="R9143" s="9">
        <f t="shared" ca="1" si="1569"/>
        <v>33.850505040525967</v>
      </c>
      <c r="S9143" s="9">
        <f t="shared" ca="1" si="1570"/>
        <v>34.689851095364062</v>
      </c>
      <c r="T9143" s="9">
        <f t="shared" ca="1" si="1571"/>
        <v>37.162081950674931</v>
      </c>
      <c r="U9143" s="9">
        <f t="shared" ca="1" si="1572"/>
        <v>41.709118075882664</v>
      </c>
      <c r="V9143" s="43">
        <f t="shared" ca="1" si="1573"/>
        <v>41.709118075882664</v>
      </c>
    </row>
    <row r="9144" spans="2:22" x14ac:dyDescent="0.25">
      <c r="B9144" s="9">
        <f t="shared" ca="1" si="1564"/>
        <v>34.111954272654955</v>
      </c>
      <c r="C9144" s="9">
        <f t="shared" ca="1" si="1574"/>
        <v>9.9330191784056066</v>
      </c>
      <c r="D9144" s="9">
        <f t="shared" ca="1" si="1574"/>
        <v>6.4895110094987896</v>
      </c>
      <c r="E9144" s="9">
        <f t="shared" ca="1" si="1574"/>
        <v>11.849991615667893</v>
      </c>
      <c r="F9144" s="9">
        <f t="shared" ca="1" si="1574"/>
        <v>4.3805700761022042</v>
      </c>
      <c r="G9144" s="9">
        <f t="shared" ca="1" si="1574"/>
        <v>7.9297892681952238</v>
      </c>
      <c r="H9144" s="9">
        <f t="shared" ca="1" si="1574"/>
        <v>1.8021154170774447</v>
      </c>
      <c r="I9144" s="9">
        <f t="shared" ca="1" si="1574"/>
        <v>18.515429199100915</v>
      </c>
      <c r="J9144" s="9">
        <f t="shared" ca="1" si="1574"/>
        <v>4.5305936607342101</v>
      </c>
      <c r="K9144" s="9">
        <f t="shared" ca="1" si="1574"/>
        <v>6.3000036865328592</v>
      </c>
      <c r="L9144" s="9">
        <f t="shared" ca="1" si="1574"/>
        <v>10.637558873891464</v>
      </c>
      <c r="M9144" s="9">
        <f t="shared" ca="1" si="1574"/>
        <v>13.046720598499112</v>
      </c>
      <c r="N9144" s="9">
        <f t="shared" ca="1" si="1574"/>
        <v>3.1745733198438089</v>
      </c>
      <c r="P9144" s="9">
        <f t="shared" ca="1" si="1567"/>
        <v>34.111954272654955</v>
      </c>
      <c r="Q9144" s="9">
        <f t="shared" ca="1" si="1568"/>
        <v>40.125736648542983</v>
      </c>
      <c r="R9144" s="9">
        <f t="shared" ca="1" si="1569"/>
        <v>34.425725134775945</v>
      </c>
      <c r="S9144" s="9">
        <f t="shared" ca="1" si="1570"/>
        <v>36.333551575039593</v>
      </c>
      <c r="T9144" s="9">
        <f t="shared" ca="1" si="1571"/>
        <v>46.746861670530201</v>
      </c>
      <c r="U9144" s="9">
        <f t="shared" ca="1" si="1572"/>
        <v>45.981450075294042</v>
      </c>
      <c r="V9144" s="43">
        <f t="shared" ca="1" si="1573"/>
        <v>46.746861670530201</v>
      </c>
    </row>
    <row r="9145" spans="2:22" x14ac:dyDescent="0.25">
      <c r="B9145" s="9">
        <f t="shared" ca="1" si="1564"/>
        <v>31.139860399486267</v>
      </c>
      <c r="C9145" s="9">
        <f t="shared" ca="1" si="1574"/>
        <v>9.0421919156919177</v>
      </c>
      <c r="D9145" s="9">
        <f t="shared" ca="1" si="1574"/>
        <v>7.0794742930971744</v>
      </c>
      <c r="E9145" s="9">
        <f t="shared" ca="1" si="1574"/>
        <v>13.200612680983188</v>
      </c>
      <c r="F9145" s="9">
        <f t="shared" ca="1" si="1574"/>
        <v>5.2056382864762005</v>
      </c>
      <c r="G9145" s="9">
        <f t="shared" ca="1" si="1574"/>
        <v>10.155527908234809</v>
      </c>
      <c r="H9145" s="9">
        <f t="shared" ca="1" si="1574"/>
        <v>3.0007141567691376</v>
      </c>
      <c r="I9145" s="9">
        <f t="shared" ca="1" si="1574"/>
        <v>10.076212294073429</v>
      </c>
      <c r="J9145" s="9">
        <f t="shared" ca="1" si="1574"/>
        <v>5.6125354171290649</v>
      </c>
      <c r="K9145" s="9">
        <f t="shared" ca="1" si="1574"/>
        <v>5.1293071864612667</v>
      </c>
      <c r="L9145" s="9">
        <f t="shared" ca="1" si="1574"/>
        <v>9.2110791626742134</v>
      </c>
      <c r="M9145" s="9">
        <f t="shared" ca="1" si="1574"/>
        <v>14.059939499084249</v>
      </c>
      <c r="N9145" s="9">
        <f t="shared" ca="1" si="1574"/>
        <v>2.6875229756544896</v>
      </c>
      <c r="P9145" s="9">
        <f t="shared" ca="1" si="1567"/>
        <v>31.139860399486267</v>
      </c>
      <c r="Q9145" s="9">
        <f t="shared" ca="1" si="1568"/>
        <v>39.753942152132879</v>
      </c>
      <c r="R9145" s="9">
        <f t="shared" ca="1" si="1569"/>
        <v>31.275739526958088</v>
      </c>
      <c r="S9145" s="9">
        <f t="shared" ca="1" si="1570"/>
        <v>37.263625682891089</v>
      </c>
      <c r="T9145" s="9">
        <f t="shared" ca="1" si="1571"/>
        <v>39.209816633734114</v>
      </c>
      <c r="U9145" s="9">
        <f t="shared" ca="1" si="1572"/>
        <v>41.37115399448966</v>
      </c>
      <c r="V9145" s="43">
        <f t="shared" ca="1" si="1573"/>
        <v>41.37115399448966</v>
      </c>
    </row>
    <row r="9146" spans="2:22" x14ac:dyDescent="0.25">
      <c r="B9146" s="9">
        <f t="shared" ref="B9146:B9209" ca="1" si="1575">_xlfn.BETA.INV(RAND(),B$20,B$21,B$15,B$17)</f>
        <v>26.73802380905293</v>
      </c>
      <c r="C9146" s="9">
        <f t="shared" ca="1" si="1574"/>
        <v>9.4007711418743778</v>
      </c>
      <c r="D9146" s="9">
        <f t="shared" ca="1" si="1574"/>
        <v>11.693349476831855</v>
      </c>
      <c r="E9146" s="9">
        <f t="shared" ca="1" si="1574"/>
        <v>12.951001125873482</v>
      </c>
      <c r="F9146" s="9">
        <f t="shared" ca="1" si="1574"/>
        <v>5.4775083443223931</v>
      </c>
      <c r="G9146" s="9">
        <f t="shared" ca="1" si="1574"/>
        <v>9.9366787609185554</v>
      </c>
      <c r="H9146" s="9">
        <f t="shared" ca="1" si="1574"/>
        <v>2.4842149900251491</v>
      </c>
      <c r="I9146" s="9">
        <f t="shared" ca="1" si="1574"/>
        <v>8.4762230393036102</v>
      </c>
      <c r="J9146" s="9">
        <f t="shared" ca="1" si="1574"/>
        <v>6.457368830330207</v>
      </c>
      <c r="K9146" s="9">
        <f t="shared" ca="1" si="1574"/>
        <v>6.3887922442207907</v>
      </c>
      <c r="L9146" s="9">
        <f t="shared" ca="1" si="1574"/>
        <v>10.775008591610682</v>
      </c>
      <c r="M9146" s="9">
        <f t="shared" ca="1" si="1574"/>
        <v>10.966245283451167</v>
      </c>
      <c r="N9146" s="9">
        <f t="shared" ca="1" si="1574"/>
        <v>4.3125514489977013</v>
      </c>
      <c r="P9146" s="9">
        <f t="shared" ca="1" si="1567"/>
        <v>26.73802380905293</v>
      </c>
      <c r="Q9146" s="9">
        <f t="shared" ca="1" si="1568"/>
        <v>43.896701138686453</v>
      </c>
      <c r="R9146" s="9">
        <f t="shared" ca="1" si="1569"/>
        <v>36.354631771025943</v>
      </c>
      <c r="S9146" s="9">
        <f t="shared" ca="1" si="1570"/>
        <v>45.590595512604729</v>
      </c>
      <c r="T9146" s="9">
        <f t="shared" ca="1" si="1571"/>
        <v>45.193811317662401</v>
      </c>
      <c r="U9146" s="9">
        <f t="shared" ca="1" si="1572"/>
        <v>41.072496560505186</v>
      </c>
      <c r="V9146" s="43">
        <f t="shared" ca="1" si="1573"/>
        <v>45.590595512604729</v>
      </c>
    </row>
    <row r="9147" spans="2:22" x14ac:dyDescent="0.25">
      <c r="B9147" s="9">
        <f t="shared" ca="1" si="1575"/>
        <v>31.91676215870384</v>
      </c>
      <c r="C9147" s="9">
        <f t="shared" ca="1" si="1574"/>
        <v>9.5175092083218917</v>
      </c>
      <c r="D9147" s="9">
        <f t="shared" ca="1" si="1574"/>
        <v>5.8034741737975057</v>
      </c>
      <c r="E9147" s="9">
        <f t="shared" ca="1" si="1574"/>
        <v>9.9751350040315465</v>
      </c>
      <c r="F9147" s="9">
        <f t="shared" ca="1" si="1574"/>
        <v>4.9383653978493429</v>
      </c>
      <c r="G9147" s="9">
        <f t="shared" ca="1" si="1574"/>
        <v>9.5553998246110243</v>
      </c>
      <c r="H9147" s="9">
        <f t="shared" ca="1" si="1574"/>
        <v>2.494477499911361</v>
      </c>
      <c r="I9147" s="9">
        <f t="shared" ca="1" si="1574"/>
        <v>19.687927173746324</v>
      </c>
      <c r="J9147" s="9">
        <f t="shared" ca="1" si="1574"/>
        <v>6.0544953826376577</v>
      </c>
      <c r="K9147" s="9">
        <f t="shared" ca="1" si="1574"/>
        <v>6.7248805634386404</v>
      </c>
      <c r="L9147" s="9">
        <f t="shared" ca="1" si="1574"/>
        <v>9.1017101512144922</v>
      </c>
      <c r="M9147" s="9">
        <f t="shared" ca="1" si="1574"/>
        <v>10.318584650602469</v>
      </c>
      <c r="N9147" s="9">
        <f t="shared" ca="1" si="1574"/>
        <v>5.109978843613364</v>
      </c>
      <c r="P9147" s="9">
        <f t="shared" ca="1" si="1567"/>
        <v>31.91676215870384</v>
      </c>
      <c r="Q9147" s="9">
        <f t="shared" ca="1" si="1568"/>
        <v>39.758828589818954</v>
      </c>
      <c r="R9147" s="9">
        <f t="shared" ca="1" si="1569"/>
        <v>35.392444164437727</v>
      </c>
      <c r="S9147" s="9">
        <f t="shared" ca="1" si="1570"/>
        <v>38.789921056586387</v>
      </c>
      <c r="T9147" s="9">
        <f t="shared" ca="1" si="1571"/>
        <v>49.25849016698271</v>
      </c>
      <c r="U9147" s="9">
        <f t="shared" ca="1" si="1572"/>
        <v>45.365385822757325</v>
      </c>
      <c r="V9147" s="43">
        <f t="shared" ca="1" si="1573"/>
        <v>49.25849016698271</v>
      </c>
    </row>
    <row r="9148" spans="2:22" x14ac:dyDescent="0.25">
      <c r="B9148" s="9">
        <f t="shared" ca="1" si="1575"/>
        <v>29.783728474073655</v>
      </c>
      <c r="C9148" s="9">
        <f t="shared" ca="1" si="1574"/>
        <v>9.7787784190523599</v>
      </c>
      <c r="D9148" s="9">
        <f t="shared" ca="1" si="1574"/>
        <v>6.1091290501662092</v>
      </c>
      <c r="E9148" s="9">
        <f t="shared" ca="1" si="1574"/>
        <v>12.158845144361075</v>
      </c>
      <c r="F9148" s="9">
        <f t="shared" ca="1" si="1574"/>
        <v>4.4726152473897463</v>
      </c>
      <c r="G9148" s="9">
        <f t="shared" ca="1" si="1574"/>
        <v>8.3052388735336713</v>
      </c>
      <c r="H9148" s="9">
        <f t="shared" ca="1" si="1574"/>
        <v>2.8165786755487741</v>
      </c>
      <c r="I9148" s="9">
        <f t="shared" ca="1" si="1574"/>
        <v>15.521393770467611</v>
      </c>
      <c r="J9148" s="9">
        <f t="shared" ca="1" si="1574"/>
        <v>5.2887520943942308</v>
      </c>
      <c r="K9148" s="9">
        <f t="shared" ca="1" si="1574"/>
        <v>5.8483962021692388</v>
      </c>
      <c r="L9148" s="9">
        <f t="shared" ca="1" si="1574"/>
        <v>8.8063186352877185</v>
      </c>
      <c r="M9148" s="9">
        <f t="shared" ca="1" si="1574"/>
        <v>11.135600005190486</v>
      </c>
      <c r="N9148" s="9">
        <f t="shared" ca="1" si="1574"/>
        <v>3.2690541549406591</v>
      </c>
      <c r="P9148" s="9">
        <f t="shared" ca="1" si="1567"/>
        <v>29.783728474073655</v>
      </c>
      <c r="Q9148" s="9">
        <f t="shared" ca="1" si="1568"/>
        <v>39.301748448036044</v>
      </c>
      <c r="R9148" s="9">
        <f t="shared" ca="1" si="1569"/>
        <v>32.175162658839724</v>
      </c>
      <c r="S9148" s="9">
        <f t="shared" ca="1" si="1570"/>
        <v>35.154715591646273</v>
      </c>
      <c r="T9148" s="9">
        <f t="shared" ca="1" si="1571"/>
        <v>42.011134484395875</v>
      </c>
      <c r="U9148" s="9">
        <f t="shared" ca="1" si="1572"/>
        <v>41.071361699357979</v>
      </c>
      <c r="V9148" s="43">
        <f t="shared" ca="1" si="1573"/>
        <v>42.011134484395875</v>
      </c>
    </row>
    <row r="9149" spans="2:22" x14ac:dyDescent="0.25">
      <c r="B9149" s="9">
        <f t="shared" ca="1" si="1575"/>
        <v>27.064339296036898</v>
      </c>
      <c r="C9149" s="9">
        <f t="shared" ca="1" si="1574"/>
        <v>10.673307669409439</v>
      </c>
      <c r="D9149" s="9">
        <f t="shared" ca="1" si="1574"/>
        <v>7.0819465498139813</v>
      </c>
      <c r="E9149" s="9">
        <f t="shared" ca="1" si="1574"/>
        <v>12.026771105616531</v>
      </c>
      <c r="F9149" s="9">
        <f t="shared" ca="1" si="1574"/>
        <v>4.8630248041523734</v>
      </c>
      <c r="G9149" s="9">
        <f t="shared" ca="1" si="1574"/>
        <v>6.2469171723467589</v>
      </c>
      <c r="H9149" s="9">
        <f t="shared" ca="1" si="1574"/>
        <v>2.8934315960601311</v>
      </c>
      <c r="I9149" s="9">
        <f t="shared" ca="1" si="1574"/>
        <v>13.39052700990605</v>
      </c>
      <c r="J9149" s="9">
        <f t="shared" ca="1" si="1574"/>
        <v>5.3304212893773997</v>
      </c>
      <c r="K9149" s="9">
        <f t="shared" ca="1" si="1574"/>
        <v>6.924768759028531</v>
      </c>
      <c r="L9149" s="9">
        <f t="shared" ca="1" si="1574"/>
        <v>11.302711771314554</v>
      </c>
      <c r="M9149" s="9">
        <f t="shared" ca="1" si="1574"/>
        <v>13.526424600608635</v>
      </c>
      <c r="N9149" s="9">
        <f t="shared" ca="1" si="1574"/>
        <v>4.8093502275206399</v>
      </c>
      <c r="P9149" s="9">
        <f t="shared" ca="1" si="1567"/>
        <v>27.064339296036898</v>
      </c>
      <c r="Q9149" s="9">
        <f t="shared" ca="1" si="1568"/>
        <v>44.142562063238564</v>
      </c>
      <c r="R9149" s="9">
        <f t="shared" ca="1" si="1569"/>
        <v>38.573163231425539</v>
      </c>
      <c r="S9149" s="9">
        <f t="shared" ca="1" si="1570"/>
        <v>39.259126076084598</v>
      </c>
      <c r="T9149" s="9">
        <f t="shared" ca="1" si="1571"/>
        <v>42.831452730901987</v>
      </c>
      <c r="U9149" s="9">
        <f t="shared" ca="1" si="1572"/>
        <v>40.245815332675427</v>
      </c>
      <c r="V9149" s="43">
        <f t="shared" ca="1" si="1573"/>
        <v>44.142562063238564</v>
      </c>
    </row>
    <row r="9150" spans="2:22" x14ac:dyDescent="0.25">
      <c r="B9150" s="9">
        <f t="shared" ca="1" si="1575"/>
        <v>27.662029513070216</v>
      </c>
      <c r="C9150" s="9">
        <f t="shared" ca="1" si="1574"/>
        <v>11.419098703043637</v>
      </c>
      <c r="D9150" s="9">
        <f t="shared" ca="1" si="1574"/>
        <v>8.0042850158223207</v>
      </c>
      <c r="E9150" s="9">
        <f t="shared" ca="1" si="1574"/>
        <v>11.370526358111725</v>
      </c>
      <c r="F9150" s="9">
        <f t="shared" ca="1" si="1574"/>
        <v>5.3939612476218386</v>
      </c>
      <c r="G9150" s="9">
        <f t="shared" ca="1" si="1574"/>
        <v>5.3578919217033958</v>
      </c>
      <c r="H9150" s="9">
        <f t="shared" ca="1" si="1574"/>
        <v>2.8082437234093733</v>
      </c>
      <c r="I9150" s="9">
        <f t="shared" ca="1" si="1574"/>
        <v>16.17964995872374</v>
      </c>
      <c r="J9150" s="9">
        <f t="shared" ca="1" si="1574"/>
        <v>7.5170554165263628</v>
      </c>
      <c r="K9150" s="9">
        <f t="shared" ca="1" si="1574"/>
        <v>5.7491448856685903</v>
      </c>
      <c r="L9150" s="9">
        <f t="shared" ca="1" si="1574"/>
        <v>9.8983594505651666</v>
      </c>
      <c r="M9150" s="9">
        <f t="shared" ca="1" si="1574"/>
        <v>11.267050961992144</v>
      </c>
      <c r="N9150" s="9">
        <f t="shared" ca="1" si="1574"/>
        <v>2.6755413627363014</v>
      </c>
      <c r="P9150" s="9">
        <f t="shared" ca="1" si="1567"/>
        <v>27.662029513070216</v>
      </c>
      <c r="Q9150" s="9">
        <f t="shared" ca="1" si="1568"/>
        <v>42.880581290983194</v>
      </c>
      <c r="R9150" s="9">
        <f t="shared" ca="1" si="1569"/>
        <v>35.136105649635539</v>
      </c>
      <c r="S9150" s="9">
        <f t="shared" ca="1" si="1570"/>
        <v>34.493466359905149</v>
      </c>
      <c r="T9150" s="9">
        <f t="shared" ca="1" si="1571"/>
        <v>42.115727709550931</v>
      </c>
      <c r="U9150" s="9">
        <f t="shared" ca="1" si="1572"/>
        <v>40.808877858241601</v>
      </c>
      <c r="V9150" s="43">
        <f t="shared" ca="1" si="1573"/>
        <v>42.880581290983194</v>
      </c>
    </row>
    <row r="9151" spans="2:22" x14ac:dyDescent="0.25">
      <c r="B9151" s="9">
        <f t="shared" ca="1" si="1575"/>
        <v>27.536994746791681</v>
      </c>
      <c r="C9151" s="9">
        <f t="shared" ca="1" si="1574"/>
        <v>11.68424040785967</v>
      </c>
      <c r="D9151" s="9">
        <f t="shared" ca="1" si="1574"/>
        <v>8.9102084833236379</v>
      </c>
      <c r="E9151" s="9">
        <f t="shared" ca="1" si="1574"/>
        <v>11.108074381088816</v>
      </c>
      <c r="F9151" s="9">
        <f t="shared" ca="1" si="1574"/>
        <v>4.8242187569535684</v>
      </c>
      <c r="G9151" s="9">
        <f t="shared" ca="1" si="1574"/>
        <v>8.8008498554825962</v>
      </c>
      <c r="H9151" s="9">
        <f t="shared" ca="1" si="1574"/>
        <v>2.925959557372996</v>
      </c>
      <c r="I9151" s="9">
        <f t="shared" ca="1" si="1574"/>
        <v>13.363967082427067</v>
      </c>
      <c r="J9151" s="9">
        <f t="shared" ca="1" si="1574"/>
        <v>7.7698418810332743</v>
      </c>
      <c r="K9151" s="9">
        <f t="shared" ca="1" si="1574"/>
        <v>5.7460428930323948</v>
      </c>
      <c r="L9151" s="9">
        <f t="shared" ca="1" si="1574"/>
        <v>9.4689675114578193</v>
      </c>
      <c r="M9151" s="9">
        <f t="shared" ca="1" si="1574"/>
        <v>10.813002512421692</v>
      </c>
      <c r="N9151" s="9">
        <f t="shared" ca="1" si="1574"/>
        <v>2.5826521073142232</v>
      </c>
      <c r="P9151" s="9">
        <f t="shared" ca="1" si="1567"/>
        <v>27.536994746791681</v>
      </c>
      <c r="Q9151" s="9">
        <f t="shared" ca="1" si="1568"/>
        <v>42.613776288753805</v>
      </c>
      <c r="R9151" s="9">
        <f t="shared" ca="1" si="1569"/>
        <v>34.306121676617678</v>
      </c>
      <c r="S9151" s="9">
        <f t="shared" ca="1" si="1570"/>
        <v>38.43468040798367</v>
      </c>
      <c r="T9151" s="9">
        <f t="shared" ca="1" si="1571"/>
        <v>43.126645040005343</v>
      </c>
      <c r="U9151" s="9">
        <f t="shared" ca="1" si="1572"/>
        <v>41.888027933654989</v>
      </c>
      <c r="V9151" s="43">
        <f t="shared" ca="1" si="1573"/>
        <v>43.126645040005343</v>
      </c>
    </row>
    <row r="9152" spans="2:22" x14ac:dyDescent="0.25">
      <c r="B9152" s="9">
        <f t="shared" ca="1" si="1575"/>
        <v>27.891627748776351</v>
      </c>
      <c r="C9152" s="9">
        <f t="shared" ca="1" si="1574"/>
        <v>9.5496695401795684</v>
      </c>
      <c r="D9152" s="9">
        <f t="shared" ca="1" si="1574"/>
        <v>7.3644651538342112</v>
      </c>
      <c r="E9152" s="9">
        <f t="shared" ca="1" si="1574"/>
        <v>11.923840412741944</v>
      </c>
      <c r="F9152" s="9">
        <f t="shared" ca="1" si="1574"/>
        <v>4.908460165619922</v>
      </c>
      <c r="G9152" s="9">
        <f t="shared" ca="1" si="1574"/>
        <v>5.2524753086778793</v>
      </c>
      <c r="H9152" s="9">
        <f t="shared" ref="C9152:N9173" ca="1" si="1576">_xlfn.BETA.INV(RAND(),H$20,H$21,H$15,H$17)</f>
        <v>1.6607916755090584</v>
      </c>
      <c r="I9152" s="9">
        <f t="shared" ca="1" si="1576"/>
        <v>11.163600588665373</v>
      </c>
      <c r="J9152" s="9">
        <f t="shared" ca="1" si="1576"/>
        <v>4.6833960349181449</v>
      </c>
      <c r="K9152" s="9">
        <f t="shared" ca="1" si="1576"/>
        <v>6.6288648447332363</v>
      </c>
      <c r="L9152" s="9">
        <f t="shared" ca="1" si="1576"/>
        <v>11.329338110894408</v>
      </c>
      <c r="M9152" s="9">
        <f t="shared" ca="1" si="1576"/>
        <v>13.112914922686144</v>
      </c>
      <c r="N9152" s="9">
        <f t="shared" ca="1" si="1576"/>
        <v>4.0487157080876912</v>
      </c>
      <c r="P9152" s="9">
        <f t="shared" ca="1" si="1567"/>
        <v>27.891627748776351</v>
      </c>
      <c r="Q9152" s="9">
        <f t="shared" ca="1" si="1568"/>
        <v>41.534959806821753</v>
      </c>
      <c r="R9152" s="9">
        <f t="shared" ca="1" si="1569"/>
        <v>36.465048369514825</v>
      </c>
      <c r="S9152" s="9">
        <f t="shared" ca="1" si="1570"/>
        <v>36.284650801736483</v>
      </c>
      <c r="T9152" s="9">
        <f t="shared" ca="1" si="1571"/>
        <v>39.158594870159568</v>
      </c>
      <c r="U9152" s="9">
        <f t="shared" ca="1" si="1572"/>
        <v>36.89345597386361</v>
      </c>
      <c r="V9152" s="43">
        <f t="shared" ca="1" si="1573"/>
        <v>41.534959806821753</v>
      </c>
    </row>
    <row r="9153" spans="2:22" x14ac:dyDescent="0.25">
      <c r="B9153" s="9">
        <f t="shared" ca="1" si="1575"/>
        <v>30.150317220839526</v>
      </c>
      <c r="C9153" s="9">
        <f t="shared" ca="1" si="1576"/>
        <v>10.940232960081662</v>
      </c>
      <c r="D9153" s="9">
        <f t="shared" ca="1" si="1576"/>
        <v>6.1473080832778404</v>
      </c>
      <c r="E9153" s="9">
        <f t="shared" ca="1" si="1576"/>
        <v>11.570456171399313</v>
      </c>
      <c r="F9153" s="9">
        <f t="shared" ca="1" si="1576"/>
        <v>5.9426540428805925</v>
      </c>
      <c r="G9153" s="9">
        <f t="shared" ca="1" si="1576"/>
        <v>7.3775535210696646</v>
      </c>
      <c r="H9153" s="9">
        <f t="shared" ca="1" si="1576"/>
        <v>2.6596843847882141</v>
      </c>
      <c r="I9153" s="9">
        <f t="shared" ca="1" si="1576"/>
        <v>12.949691416031587</v>
      </c>
      <c r="J9153" s="9">
        <f t="shared" ca="1" si="1576"/>
        <v>5.0038668955196899</v>
      </c>
      <c r="K9153" s="9">
        <f t="shared" ca="1" si="1576"/>
        <v>6.8683787435923369</v>
      </c>
      <c r="L9153" s="9">
        <f t="shared" ca="1" si="1576"/>
        <v>10.788795714380425</v>
      </c>
      <c r="M9153" s="9">
        <f t="shared" ca="1" si="1576"/>
        <v>14.112907901380073</v>
      </c>
      <c r="N9153" s="9">
        <f t="shared" ca="1" si="1576"/>
        <v>3.1662958110587383</v>
      </c>
      <c r="P9153" s="9">
        <f t="shared" ca="1" si="1567"/>
        <v>30.150317220839526</v>
      </c>
      <c r="Q9153" s="9">
        <f t="shared" ca="1" si="1568"/>
        <v>41.469647552439824</v>
      </c>
      <c r="R9153" s="9">
        <f t="shared" ca="1" si="1569"/>
        <v>37.70635727199376</v>
      </c>
      <c r="S9153" s="9">
        <f t="shared" ca="1" si="1570"/>
        <v>37.008016258167224</v>
      </c>
      <c r="T9153" s="9">
        <f t="shared" ca="1" si="1571"/>
        <v>40.429644545818256</v>
      </c>
      <c r="U9153" s="9">
        <f t="shared" ca="1" si="1572"/>
        <v>40.58746092175916</v>
      </c>
      <c r="V9153" s="43">
        <f t="shared" ca="1" si="1573"/>
        <v>41.469647552439824</v>
      </c>
    </row>
    <row r="9154" spans="2:22" x14ac:dyDescent="0.25">
      <c r="B9154" s="9">
        <f t="shared" ca="1" si="1575"/>
        <v>32.592904996754882</v>
      </c>
      <c r="C9154" s="9">
        <f t="shared" ca="1" si="1576"/>
        <v>8.8358453296188522</v>
      </c>
      <c r="D9154" s="9">
        <f t="shared" ca="1" si="1576"/>
        <v>6.5075106150135458</v>
      </c>
      <c r="E9154" s="9">
        <f t="shared" ca="1" si="1576"/>
        <v>13.048281577330615</v>
      </c>
      <c r="F9154" s="9">
        <f t="shared" ca="1" si="1576"/>
        <v>4.8112279362179873</v>
      </c>
      <c r="G9154" s="9">
        <f t="shared" ca="1" si="1576"/>
        <v>6.4203078347673443</v>
      </c>
      <c r="H9154" s="9">
        <f t="shared" ca="1" si="1576"/>
        <v>3.1267335852268805</v>
      </c>
      <c r="I9154" s="9">
        <f t="shared" ca="1" si="1576"/>
        <v>10.014758189036289</v>
      </c>
      <c r="J9154" s="9">
        <f t="shared" ca="1" si="1576"/>
        <v>7.1191310177480176</v>
      </c>
      <c r="K9154" s="9">
        <f t="shared" ca="1" si="1576"/>
        <v>7.0048770044969544</v>
      </c>
      <c r="L9154" s="9">
        <f t="shared" ca="1" si="1576"/>
        <v>9.4439284214833634</v>
      </c>
      <c r="M9154" s="9">
        <f t="shared" ca="1" si="1576"/>
        <v>12.604305355607677</v>
      </c>
      <c r="N9154" s="9">
        <f t="shared" ca="1" si="1576"/>
        <v>2.0335040269337101</v>
      </c>
      <c r="P9154" s="9">
        <f t="shared" ca="1" si="1567"/>
        <v>32.592904996754882</v>
      </c>
      <c r="Q9154" s="9">
        <f t="shared" ca="1" si="1568"/>
        <v>40.480690373114562</v>
      </c>
      <c r="R9154" s="9">
        <f t="shared" ca="1" si="1569"/>
        <v>32.129382718750868</v>
      </c>
      <c r="S9154" s="9">
        <f t="shared" ca="1" si="1570"/>
        <v>34.536861487921797</v>
      </c>
      <c r="T9154" s="9">
        <f t="shared" ca="1" si="1571"/>
        <v>34.420009087234256</v>
      </c>
      <c r="U9154" s="9">
        <f t="shared" ca="1" si="1572"/>
        <v>35.546881994424858</v>
      </c>
      <c r="V9154" s="43">
        <f t="shared" ca="1" si="1573"/>
        <v>40.480690373114562</v>
      </c>
    </row>
    <row r="9155" spans="2:22" x14ac:dyDescent="0.25">
      <c r="B9155" s="9">
        <f t="shared" ca="1" si="1575"/>
        <v>39.489765268898509</v>
      </c>
      <c r="C9155" s="9">
        <f t="shared" ca="1" si="1576"/>
        <v>10.096319194293834</v>
      </c>
      <c r="D9155" s="9">
        <f t="shared" ca="1" si="1576"/>
        <v>10.326490174594898</v>
      </c>
      <c r="E9155" s="9">
        <f t="shared" ca="1" si="1576"/>
        <v>12.824522296092127</v>
      </c>
      <c r="F9155" s="9">
        <f t="shared" ca="1" si="1576"/>
        <v>4.5767962320664264</v>
      </c>
      <c r="G9155" s="9">
        <f t="shared" ca="1" si="1576"/>
        <v>8.0874960351223066</v>
      </c>
      <c r="H9155" s="9">
        <f t="shared" ca="1" si="1576"/>
        <v>1.7555651206632192</v>
      </c>
      <c r="I9155" s="9">
        <f t="shared" ca="1" si="1576"/>
        <v>17.401721080481007</v>
      </c>
      <c r="J9155" s="9">
        <f t="shared" ca="1" si="1576"/>
        <v>5.8704598464592443</v>
      </c>
      <c r="K9155" s="9">
        <f t="shared" ca="1" si="1576"/>
        <v>6.2371789836387634</v>
      </c>
      <c r="L9155" s="9">
        <f t="shared" ca="1" si="1576"/>
        <v>10.576209451073169</v>
      </c>
      <c r="M9155" s="9">
        <f t="shared" ca="1" si="1576"/>
        <v>11.448086577931988</v>
      </c>
      <c r="N9155" s="9">
        <f t="shared" ca="1" si="1576"/>
        <v>4.3704500303125746</v>
      </c>
      <c r="P9155" s="9">
        <f t="shared" ca="1" si="1567"/>
        <v>39.489765268898509</v>
      </c>
      <c r="Q9155" s="9">
        <f t="shared" ca="1" si="1568"/>
        <v>43.737960818230952</v>
      </c>
      <c r="R9155" s="9">
        <f t="shared" ca="1" si="1569"/>
        <v>35.856953891384769</v>
      </c>
      <c r="S9155" s="9">
        <f t="shared" ca="1" si="1570"/>
        <v>41.353389795404929</v>
      </c>
      <c r="T9155" s="9">
        <f t="shared" ca="1" si="1571"/>
        <v>50.762366771583956</v>
      </c>
      <c r="U9155" s="9">
        <f t="shared" ca="1" si="1572"/>
        <v>47.2637938681302</v>
      </c>
      <c r="V9155" s="43">
        <f t="shared" ca="1" si="1573"/>
        <v>50.762366771583956</v>
      </c>
    </row>
    <row r="9156" spans="2:22" x14ac:dyDescent="0.25">
      <c r="B9156" s="9">
        <f t="shared" ca="1" si="1575"/>
        <v>27.731382636487059</v>
      </c>
      <c r="C9156" s="9">
        <f t="shared" ca="1" si="1576"/>
        <v>9.4352736482270139</v>
      </c>
      <c r="D9156" s="9">
        <f t="shared" ca="1" si="1576"/>
        <v>6.750392302941929</v>
      </c>
      <c r="E9156" s="9">
        <f t="shared" ca="1" si="1576"/>
        <v>12.57629969748581</v>
      </c>
      <c r="F9156" s="9">
        <f t="shared" ca="1" si="1576"/>
        <v>4.8836661724271035</v>
      </c>
      <c r="G9156" s="9">
        <f t="shared" ca="1" si="1576"/>
        <v>6.9582523550687068</v>
      </c>
      <c r="H9156" s="9">
        <f t="shared" ca="1" si="1576"/>
        <v>2.101168038699782</v>
      </c>
      <c r="I9156" s="9">
        <f t="shared" ca="1" si="1576"/>
        <v>17.681138575995114</v>
      </c>
      <c r="J9156" s="9">
        <f t="shared" ca="1" si="1576"/>
        <v>4.9537388330194743</v>
      </c>
      <c r="K9156" s="9">
        <f t="shared" ca="1" si="1576"/>
        <v>5.9717303670020936</v>
      </c>
      <c r="L9156" s="9">
        <f t="shared" ca="1" si="1576"/>
        <v>10.335112558194316</v>
      </c>
      <c r="M9156" s="9">
        <f t="shared" ca="1" si="1576"/>
        <v>11.264110837028127</v>
      </c>
      <c r="N9156" s="9">
        <f t="shared" ca="1" si="1576"/>
        <v>2.9955458604456582</v>
      </c>
      <c r="P9156" s="9">
        <f t="shared" ca="1" si="1567"/>
        <v>27.731382636487059</v>
      </c>
      <c r="Q9156" s="9">
        <f t="shared" ca="1" si="1568"/>
        <v>40.295970597372275</v>
      </c>
      <c r="R9156" s="9">
        <f t="shared" ca="1" si="1569"/>
        <v>33.621328606296188</v>
      </c>
      <c r="S9156" s="9">
        <f t="shared" ca="1" si="1570"/>
        <v>35.112201482352489</v>
      </c>
      <c r="T9156" s="9">
        <f t="shared" ca="1" si="1571"/>
        <v>44.720441652645725</v>
      </c>
      <c r="U9156" s="9">
        <f t="shared" ca="1" si="1572"/>
        <v>42.653894071033875</v>
      </c>
      <c r="V9156" s="43">
        <f t="shared" ca="1" si="1573"/>
        <v>44.720441652645725</v>
      </c>
    </row>
    <row r="9157" spans="2:22" x14ac:dyDescent="0.25">
      <c r="B9157" s="9">
        <f t="shared" ca="1" si="1575"/>
        <v>25.174033028736229</v>
      </c>
      <c r="C9157" s="9">
        <f t="shared" ca="1" si="1576"/>
        <v>10.936367062051168</v>
      </c>
      <c r="D9157" s="9">
        <f t="shared" ca="1" si="1576"/>
        <v>7.8164407997454326</v>
      </c>
      <c r="E9157" s="9">
        <f t="shared" ca="1" si="1576"/>
        <v>11.75511826810744</v>
      </c>
      <c r="F9157" s="9">
        <f t="shared" ca="1" si="1576"/>
        <v>4.5848763979890492</v>
      </c>
      <c r="G9157" s="9">
        <f t="shared" ca="1" si="1576"/>
        <v>6.478148546930365</v>
      </c>
      <c r="H9157" s="9">
        <f t="shared" ca="1" si="1576"/>
        <v>2.8325828583884425</v>
      </c>
      <c r="I9157" s="9">
        <f t="shared" ca="1" si="1576"/>
        <v>11.666586487772463</v>
      </c>
      <c r="J9157" s="9">
        <f t="shared" ca="1" si="1576"/>
        <v>6.0277774626495351</v>
      </c>
      <c r="K9157" s="9">
        <f t="shared" ca="1" si="1576"/>
        <v>6.1817138717330478</v>
      </c>
      <c r="L9157" s="9">
        <f t="shared" ca="1" si="1576"/>
        <v>9.1184137122930604</v>
      </c>
      <c r="M9157" s="9">
        <f t="shared" ca="1" si="1576"/>
        <v>12.509197313254578</v>
      </c>
      <c r="N9157" s="9">
        <f t="shared" ca="1" si="1576"/>
        <v>3.9683469457495364</v>
      </c>
      <c r="P9157" s="9">
        <f t="shared" ca="1" si="1567"/>
        <v>25.174033028736229</v>
      </c>
      <c r="Q9157" s="9">
        <f t="shared" ca="1" si="1568"/>
        <v>41.806023450850738</v>
      </c>
      <c r="R9157" s="9">
        <f t="shared" ca="1" si="1569"/>
        <v>34.789717989815863</v>
      </c>
      <c r="S9157" s="9">
        <f t="shared" ca="1" si="1570"/>
        <v>36.395646734839886</v>
      </c>
      <c r="T9157" s="9">
        <f t="shared" ca="1" si="1571"/>
        <v>39.047936492490862</v>
      </c>
      <c r="U9157" s="9">
        <f t="shared" ca="1" si="1572"/>
        <v>38.470373147702844</v>
      </c>
      <c r="V9157" s="43">
        <f t="shared" ca="1" si="1573"/>
        <v>41.806023450850738</v>
      </c>
    </row>
    <row r="9158" spans="2:22" x14ac:dyDescent="0.25">
      <c r="B9158" s="9">
        <f t="shared" ca="1" si="1575"/>
        <v>30.024968832392812</v>
      </c>
      <c r="C9158" s="9">
        <f t="shared" ca="1" si="1576"/>
        <v>9.695158303835667</v>
      </c>
      <c r="D9158" s="9">
        <f t="shared" ca="1" si="1576"/>
        <v>7.1545518592261752</v>
      </c>
      <c r="E9158" s="9">
        <f t="shared" ca="1" si="1576"/>
        <v>12.203937823340107</v>
      </c>
      <c r="F9158" s="9">
        <f t="shared" ca="1" si="1576"/>
        <v>4.6682456534845649</v>
      </c>
      <c r="G9158" s="9">
        <f t="shared" ca="1" si="1576"/>
        <v>5.7795894551346674</v>
      </c>
      <c r="H9158" s="9">
        <f t="shared" ca="1" si="1576"/>
        <v>2.3565305653286779</v>
      </c>
      <c r="I9158" s="9">
        <f t="shared" ca="1" si="1576"/>
        <v>20.212814542879315</v>
      </c>
      <c r="J9158" s="9">
        <f t="shared" ca="1" si="1576"/>
        <v>4.6541405853972435</v>
      </c>
      <c r="K9158" s="9">
        <f t="shared" ca="1" si="1576"/>
        <v>6.7092695049640696</v>
      </c>
      <c r="L9158" s="9">
        <f t="shared" ca="1" si="1576"/>
        <v>10.288681151663805</v>
      </c>
      <c r="M9158" s="9">
        <f t="shared" ca="1" si="1576"/>
        <v>13.138742627579687</v>
      </c>
      <c r="N9158" s="9">
        <f t="shared" ca="1" si="1576"/>
        <v>4.2482612002671338</v>
      </c>
      <c r="P9158" s="9">
        <f t="shared" ca="1" si="1567"/>
        <v>30.024968832392812</v>
      </c>
      <c r="Q9158" s="9">
        <f t="shared" ca="1" si="1568"/>
        <v>41.090179064503957</v>
      </c>
      <c r="R9158" s="9">
        <f t="shared" ca="1" si="1569"/>
        <v>35.609615814215239</v>
      </c>
      <c r="S9158" s="9">
        <f t="shared" ca="1" si="1570"/>
        <v>36.536883736584528</v>
      </c>
      <c r="T9158" s="9">
        <f t="shared" ca="1" si="1571"/>
        <v>47.683898209171105</v>
      </c>
      <c r="U9158" s="9">
        <f t="shared" ca="1" si="1572"/>
        <v>46.285698484819846</v>
      </c>
      <c r="V9158" s="43">
        <f t="shared" ca="1" si="1573"/>
        <v>47.683898209171105</v>
      </c>
    </row>
    <row r="9159" spans="2:22" x14ac:dyDescent="0.25">
      <c r="B9159" s="9">
        <f t="shared" ca="1" si="1575"/>
        <v>32.348194877919497</v>
      </c>
      <c r="C9159" s="9">
        <f t="shared" ca="1" si="1576"/>
        <v>9.0806820587268735</v>
      </c>
      <c r="D9159" s="9">
        <f t="shared" ca="1" si="1576"/>
        <v>9.848384158156545</v>
      </c>
      <c r="E9159" s="9">
        <f t="shared" ca="1" si="1576"/>
        <v>11.619695878673847</v>
      </c>
      <c r="F9159" s="9">
        <f t="shared" ca="1" si="1576"/>
        <v>4.7561015179070729</v>
      </c>
      <c r="G9159" s="9">
        <f t="shared" ca="1" si="1576"/>
        <v>9.029815978260098</v>
      </c>
      <c r="H9159" s="9">
        <f t="shared" ca="1" si="1576"/>
        <v>2.129806060506422</v>
      </c>
      <c r="I9159" s="9">
        <f t="shared" ca="1" si="1576"/>
        <v>17.722128439520112</v>
      </c>
      <c r="J9159" s="9">
        <f t="shared" ca="1" si="1576"/>
        <v>5.5689565479314194</v>
      </c>
      <c r="K9159" s="9">
        <f t="shared" ca="1" si="1576"/>
        <v>6.2944315314671808</v>
      </c>
      <c r="L9159" s="9">
        <f t="shared" ca="1" si="1576"/>
        <v>10.444398410502881</v>
      </c>
      <c r="M9159" s="9">
        <f t="shared" ca="1" si="1576"/>
        <v>12.9933460448357</v>
      </c>
      <c r="N9159" s="9">
        <f t="shared" ca="1" si="1576"/>
        <v>2.3566220361488002</v>
      </c>
      <c r="P9159" s="9">
        <f t="shared" ca="1" si="1567"/>
        <v>32.348194877919497</v>
      </c>
      <c r="Q9159" s="9">
        <f t="shared" ca="1" si="1568"/>
        <v>39.070354931983822</v>
      </c>
      <c r="R9159" s="9">
        <f t="shared" ca="1" si="1569"/>
        <v>32.932235554752808</v>
      </c>
      <c r="S9159" s="9">
        <f t="shared" ca="1" si="1570"/>
        <v>40.103458175041929</v>
      </c>
      <c r="T9159" s="9">
        <f t="shared" ca="1" si="1571"/>
        <v>49.401349022588441</v>
      </c>
      <c r="U9159" s="9">
        <f t="shared" ca="1" si="1572"/>
        <v>49.593674620772461</v>
      </c>
      <c r="V9159" s="43">
        <f t="shared" ca="1" si="1573"/>
        <v>49.593674620772461</v>
      </c>
    </row>
    <row r="9160" spans="2:22" x14ac:dyDescent="0.25">
      <c r="B9160" s="9">
        <f t="shared" ca="1" si="1575"/>
        <v>28.347223453813164</v>
      </c>
      <c r="C9160" s="9">
        <f t="shared" ca="1" si="1576"/>
        <v>10.030143148750737</v>
      </c>
      <c r="D9160" s="9">
        <f t="shared" ca="1" si="1576"/>
        <v>6.550813976014763</v>
      </c>
      <c r="E9160" s="9">
        <f t="shared" ca="1" si="1576"/>
        <v>13.201451883415263</v>
      </c>
      <c r="F9160" s="9">
        <f t="shared" ca="1" si="1576"/>
        <v>4.9846021679194932</v>
      </c>
      <c r="G9160" s="9">
        <f t="shared" ca="1" si="1576"/>
        <v>7.0455139628389034</v>
      </c>
      <c r="H9160" s="9">
        <f t="shared" ca="1" si="1576"/>
        <v>2.2595619773043785</v>
      </c>
      <c r="I9160" s="9">
        <f t="shared" ca="1" si="1576"/>
        <v>13.090547697627704</v>
      </c>
      <c r="J9160" s="9">
        <f t="shared" ca="1" si="1576"/>
        <v>5.8050367527129163</v>
      </c>
      <c r="K9160" s="9">
        <f t="shared" ca="1" si="1576"/>
        <v>6.3288344388758242</v>
      </c>
      <c r="L9160" s="9">
        <f t="shared" ca="1" si="1576"/>
        <v>9.8834174172105165</v>
      </c>
      <c r="M9160" s="9">
        <f t="shared" ca="1" si="1576"/>
        <v>11.297620752463592</v>
      </c>
      <c r="N9160" s="9">
        <f t="shared" ca="1" si="1576"/>
        <v>2.6477397854736502</v>
      </c>
      <c r="P9160" s="9">
        <f t="shared" ca="1" si="1567"/>
        <v>28.347223453813164</v>
      </c>
      <c r="Q9160" s="9">
        <f t="shared" ca="1" si="1568"/>
        <v>41.567788987563077</v>
      </c>
      <c r="R9160" s="9">
        <f t="shared" ca="1" si="1569"/>
        <v>33.874736958230216</v>
      </c>
      <c r="S9160" s="9">
        <f t="shared" ca="1" si="1570"/>
        <v>34.715881557718035</v>
      </c>
      <c r="T9160" s="9">
        <f t="shared" ca="1" si="1571"/>
        <v>39.218032839165531</v>
      </c>
      <c r="U9160" s="9">
        <f t="shared" ca="1" si="1572"/>
        <v>37.984496388944962</v>
      </c>
      <c r="V9160" s="43">
        <f t="shared" ca="1" si="1573"/>
        <v>41.567788987563077</v>
      </c>
    </row>
    <row r="9161" spans="2:22" x14ac:dyDescent="0.25">
      <c r="B9161" s="9">
        <f t="shared" ca="1" si="1575"/>
        <v>36.809153205148888</v>
      </c>
      <c r="C9161" s="9">
        <f t="shared" ca="1" si="1576"/>
        <v>10.99017354083167</v>
      </c>
      <c r="D9161" s="9">
        <f t="shared" ca="1" si="1576"/>
        <v>10.509397344743963</v>
      </c>
      <c r="E9161" s="9">
        <f t="shared" ca="1" si="1576"/>
        <v>12.166208076908926</v>
      </c>
      <c r="F9161" s="9">
        <f t="shared" ca="1" si="1576"/>
        <v>4.9331356047964672</v>
      </c>
      <c r="G9161" s="9">
        <f t="shared" ca="1" si="1576"/>
        <v>5.8442166206276402</v>
      </c>
      <c r="H9161" s="9">
        <f t="shared" ca="1" si="1576"/>
        <v>2.0703411115491193</v>
      </c>
      <c r="I9161" s="9">
        <f t="shared" ca="1" si="1576"/>
        <v>12.721375223902445</v>
      </c>
      <c r="J9161" s="9">
        <f t="shared" ca="1" si="1576"/>
        <v>5.0861398023429487</v>
      </c>
      <c r="K9161" s="9">
        <f t="shared" ca="1" si="1576"/>
        <v>5.3948288149273944</v>
      </c>
      <c r="L9161" s="9">
        <f t="shared" ca="1" si="1576"/>
        <v>11.828028710998428</v>
      </c>
      <c r="M9161" s="9">
        <f t="shared" ca="1" si="1576"/>
        <v>13.119071516464707</v>
      </c>
      <c r="N9161" s="9">
        <f t="shared" ca="1" si="1576"/>
        <v>3.4148447252655227</v>
      </c>
      <c r="P9161" s="9">
        <f t="shared" ca="1" si="1567"/>
        <v>36.809153205148888</v>
      </c>
      <c r="Q9161" s="9">
        <f t="shared" ca="1" si="1568"/>
        <v>43.485394856347497</v>
      </c>
      <c r="R9161" s="9">
        <f t="shared" ca="1" si="1569"/>
        <v>36.561011396819481</v>
      </c>
      <c r="S9161" s="9">
        <f t="shared" ca="1" si="1570"/>
        <v>39.061657328112069</v>
      </c>
      <c r="T9161" s="9">
        <f t="shared" ca="1" si="1571"/>
        <v>44.317862625537998</v>
      </c>
      <c r="U9161" s="9">
        <f t="shared" ca="1" si="1572"/>
        <v>42.194060705738757</v>
      </c>
      <c r="V9161" s="43">
        <f t="shared" ca="1" si="1573"/>
        <v>44.317862625537998</v>
      </c>
    </row>
    <row r="9162" spans="2:22" x14ac:dyDescent="0.25">
      <c r="B9162" s="9">
        <f t="shared" ca="1" si="1575"/>
        <v>28.69969945913688</v>
      </c>
      <c r="C9162" s="9">
        <f t="shared" ca="1" si="1576"/>
        <v>12.490649911738959</v>
      </c>
      <c r="D9162" s="9">
        <f t="shared" ca="1" si="1576"/>
        <v>8.6299980774794811</v>
      </c>
      <c r="E9162" s="9">
        <f t="shared" ca="1" si="1576"/>
        <v>12.805091610989919</v>
      </c>
      <c r="F9162" s="9">
        <f t="shared" ca="1" si="1576"/>
        <v>4.8288904969262996</v>
      </c>
      <c r="G9162" s="9">
        <f t="shared" ca="1" si="1576"/>
        <v>8.9381320448484196</v>
      </c>
      <c r="H9162" s="9">
        <f t="shared" ca="1" si="1576"/>
        <v>2.042215722430635</v>
      </c>
      <c r="I9162" s="9">
        <f t="shared" ca="1" si="1576"/>
        <v>9.6910203676773374</v>
      </c>
      <c r="J9162" s="9">
        <f t="shared" ca="1" si="1576"/>
        <v>4.9579598605841833</v>
      </c>
      <c r="K9162" s="9">
        <f t="shared" ca="1" si="1576"/>
        <v>6.4479393219447099</v>
      </c>
      <c r="L9162" s="9">
        <f t="shared" ca="1" si="1576"/>
        <v>11.31604956212615</v>
      </c>
      <c r="M9162" s="9">
        <f t="shared" ca="1" si="1576"/>
        <v>10.971990257507734</v>
      </c>
      <c r="N9162" s="9">
        <f t="shared" ca="1" si="1576"/>
        <v>4.0292815919597622</v>
      </c>
      <c r="P9162" s="9">
        <f t="shared" ca="1" si="1567"/>
        <v>28.69969945913688</v>
      </c>
      <c r="Q9162" s="9">
        <f t="shared" ca="1" si="1568"/>
        <v>45.599032537398969</v>
      </c>
      <c r="R9162" s="9">
        <f t="shared" ca="1" si="1569"/>
        <v>39.112810884695875</v>
      </c>
      <c r="S9162" s="9">
        <f t="shared" ca="1" si="1570"/>
        <v>41.403616320789155</v>
      </c>
      <c r="T9162" s="9">
        <f t="shared" ca="1" si="1571"/>
        <v>42.604481644091152</v>
      </c>
      <c r="U9162" s="9">
        <f t="shared" ca="1" si="1572"/>
        <v>38.231140747512974</v>
      </c>
      <c r="V9162" s="43">
        <f t="shared" ca="1" si="1573"/>
        <v>45.599032537398969</v>
      </c>
    </row>
    <row r="9163" spans="2:22" x14ac:dyDescent="0.25">
      <c r="B9163" s="9">
        <f t="shared" ca="1" si="1575"/>
        <v>38.599195385159604</v>
      </c>
      <c r="C9163" s="9">
        <f t="shared" ca="1" si="1576"/>
        <v>12.43981099681263</v>
      </c>
      <c r="D9163" s="9">
        <f t="shared" ca="1" si="1576"/>
        <v>9.489322837801339</v>
      </c>
      <c r="E9163" s="9">
        <f t="shared" ca="1" si="1576"/>
        <v>13.699436497886211</v>
      </c>
      <c r="F9163" s="9">
        <f t="shared" ca="1" si="1576"/>
        <v>4.060721336458661</v>
      </c>
      <c r="G9163" s="9">
        <f t="shared" ca="1" si="1576"/>
        <v>5.8213824457785579</v>
      </c>
      <c r="H9163" s="9">
        <f t="shared" ca="1" si="1576"/>
        <v>3.5202451740315421</v>
      </c>
      <c r="I9163" s="9">
        <f t="shared" ca="1" si="1576"/>
        <v>15.350740384121353</v>
      </c>
      <c r="J9163" s="9">
        <f t="shared" ca="1" si="1576"/>
        <v>7.6121680400326444</v>
      </c>
      <c r="K9163" s="9">
        <f t="shared" ca="1" si="1576"/>
        <v>6.3396339090629947</v>
      </c>
      <c r="L9163" s="9">
        <f t="shared" ca="1" si="1576"/>
        <v>10.939859100907901</v>
      </c>
      <c r="M9163" s="9">
        <f t="shared" ca="1" si="1576"/>
        <v>12.574235467933329</v>
      </c>
      <c r="N9163" s="9">
        <f t="shared" ca="1" si="1576"/>
        <v>3.0762266083525827</v>
      </c>
      <c r="P9163" s="9">
        <f t="shared" ca="1" si="1567"/>
        <v>38.599195385159604</v>
      </c>
      <c r="Q9163" s="9">
        <f t="shared" ca="1" si="1568"/>
        <v>47.767501243991973</v>
      </c>
      <c r="R9163" s="9">
        <f t="shared" ca="1" si="1569"/>
        <v>36.856251951594771</v>
      </c>
      <c r="S9163" s="9">
        <f t="shared" ca="1" si="1570"/>
        <v>39.18667007593492</v>
      </c>
      <c r="T9163" s="9">
        <f t="shared" ca="1" si="1571"/>
        <v>44.677531376961738</v>
      </c>
      <c r="U9163" s="9">
        <f t="shared" ca="1" si="1572"/>
        <v>43.235681135634579</v>
      </c>
      <c r="V9163" s="43">
        <f t="shared" ca="1" si="1573"/>
        <v>47.767501243991973</v>
      </c>
    </row>
    <row r="9164" spans="2:22" x14ac:dyDescent="0.25">
      <c r="B9164" s="9">
        <f t="shared" ca="1" si="1575"/>
        <v>28.015408467470344</v>
      </c>
      <c r="C9164" s="9">
        <f t="shared" ca="1" si="1576"/>
        <v>11.743972190829201</v>
      </c>
      <c r="D9164" s="9">
        <f t="shared" ca="1" si="1576"/>
        <v>6.3822623755493666</v>
      </c>
      <c r="E9164" s="9">
        <f t="shared" ca="1" si="1576"/>
        <v>12.456297617940709</v>
      </c>
      <c r="F9164" s="9">
        <f t="shared" ca="1" si="1576"/>
        <v>4.2343115430546563</v>
      </c>
      <c r="G9164" s="9">
        <f t="shared" ca="1" si="1576"/>
        <v>6.4543685959218404</v>
      </c>
      <c r="H9164" s="9">
        <f t="shared" ca="1" si="1576"/>
        <v>1.9213416078502219</v>
      </c>
      <c r="I9164" s="9">
        <f t="shared" ca="1" si="1576"/>
        <v>12.864592657238749</v>
      </c>
      <c r="J9164" s="9">
        <f t="shared" ca="1" si="1576"/>
        <v>5.3996337491080277</v>
      </c>
      <c r="K9164" s="9">
        <f t="shared" ca="1" si="1576"/>
        <v>6.8141600478404944</v>
      </c>
      <c r="L9164" s="9">
        <f t="shared" ca="1" si="1576"/>
        <v>9.8775836222169335</v>
      </c>
      <c r="M9164" s="9">
        <f t="shared" ca="1" si="1576"/>
        <v>10.450473122740926</v>
      </c>
      <c r="N9164" s="9">
        <f t="shared" ca="1" si="1576"/>
        <v>2.4175819193556616</v>
      </c>
      <c r="P9164" s="9">
        <f t="shared" ca="1" si="1567"/>
        <v>28.015408467470344</v>
      </c>
      <c r="Q9164" s="9">
        <f t="shared" ca="1" si="1568"/>
        <v>41.895069099450531</v>
      </c>
      <c r="R9164" s="9">
        <f t="shared" ca="1" si="1569"/>
        <v>35.087609323296945</v>
      </c>
      <c r="S9164" s="9">
        <f t="shared" ca="1" si="1570"/>
        <v>33.867298168734521</v>
      </c>
      <c r="T9164" s="9">
        <f t="shared" ca="1" si="1571"/>
        <v>37.996389170282548</v>
      </c>
      <c r="U9164" s="9">
        <f t="shared" ca="1" si="1572"/>
        <v>36.151696751450878</v>
      </c>
      <c r="V9164" s="43">
        <f t="shared" ca="1" si="1573"/>
        <v>41.895069099450531</v>
      </c>
    </row>
    <row r="9165" spans="2:22" x14ac:dyDescent="0.25">
      <c r="B9165" s="9">
        <f t="shared" ca="1" si="1575"/>
        <v>36.776127253981812</v>
      </c>
      <c r="C9165" s="9">
        <f t="shared" ca="1" si="1576"/>
        <v>8.5599802700715806</v>
      </c>
      <c r="D9165" s="9">
        <f t="shared" ca="1" si="1576"/>
        <v>8.2074099052753411</v>
      </c>
      <c r="E9165" s="9">
        <f t="shared" ca="1" si="1576"/>
        <v>13.077836858893344</v>
      </c>
      <c r="F9165" s="9">
        <f t="shared" ca="1" si="1576"/>
        <v>6.2284503376250608</v>
      </c>
      <c r="G9165" s="9">
        <f t="shared" ca="1" si="1576"/>
        <v>6.1976093397162444</v>
      </c>
      <c r="H9165" s="9">
        <f t="shared" ca="1" si="1576"/>
        <v>1.9626181030009819</v>
      </c>
      <c r="I9165" s="9">
        <f t="shared" ca="1" si="1576"/>
        <v>18.007281397178609</v>
      </c>
      <c r="J9165" s="9">
        <f t="shared" ca="1" si="1576"/>
        <v>5.6223922760070213</v>
      </c>
      <c r="K9165" s="9">
        <f t="shared" ca="1" si="1576"/>
        <v>5.8954633346080509</v>
      </c>
      <c r="L9165" s="9">
        <f t="shared" ca="1" si="1576"/>
        <v>10.333415501077303</v>
      </c>
      <c r="M9165" s="9">
        <f t="shared" ca="1" si="1576"/>
        <v>12.94494306369057</v>
      </c>
      <c r="N9165" s="9">
        <f t="shared" ca="1" si="1576"/>
        <v>4.1649401804620201</v>
      </c>
      <c r="P9165" s="9">
        <f t="shared" ca="1" si="1567"/>
        <v>36.776127253981812</v>
      </c>
      <c r="Q9165" s="9">
        <f t="shared" ca="1" si="1568"/>
        <v>41.758565086511268</v>
      </c>
      <c r="R9165" s="9">
        <f t="shared" ca="1" si="1569"/>
        <v>35.182249623844015</v>
      </c>
      <c r="S9165" s="9">
        <f t="shared" ca="1" si="1570"/>
        <v>36.761456364139939</v>
      </c>
      <c r="T9165" s="9">
        <f t="shared" ca="1" si="1571"/>
        <v>46.910656323709517</v>
      </c>
      <c r="U9165" s="9">
        <f t="shared" ca="1" si="1572"/>
        <v>45.357243705860768</v>
      </c>
      <c r="V9165" s="43">
        <f t="shared" ca="1" si="1573"/>
        <v>46.910656323709517</v>
      </c>
    </row>
    <row r="9166" spans="2:22" x14ac:dyDescent="0.25">
      <c r="B9166" s="9">
        <f t="shared" ca="1" si="1575"/>
        <v>29.346712111166926</v>
      </c>
      <c r="C9166" s="9">
        <f t="shared" ca="1" si="1576"/>
        <v>9.7674909220860169</v>
      </c>
      <c r="D9166" s="9">
        <f t="shared" ca="1" si="1576"/>
        <v>6.2944106736936796</v>
      </c>
      <c r="E9166" s="9">
        <f t="shared" ca="1" si="1576"/>
        <v>13.517586141127266</v>
      </c>
      <c r="F9166" s="9">
        <f t="shared" ca="1" si="1576"/>
        <v>7.5896370965153661</v>
      </c>
      <c r="G9166" s="9">
        <f t="shared" ca="1" si="1576"/>
        <v>5.1813355727695187</v>
      </c>
      <c r="H9166" s="9">
        <f t="shared" ca="1" si="1576"/>
        <v>2.2714960020418591</v>
      </c>
      <c r="I9166" s="9">
        <f t="shared" ca="1" si="1576"/>
        <v>12.540714880683712</v>
      </c>
      <c r="J9166" s="9">
        <f t="shared" ca="1" si="1576"/>
        <v>4.8894315251399156</v>
      </c>
      <c r="K9166" s="9">
        <f t="shared" ca="1" si="1576"/>
        <v>6.2604323679873684</v>
      </c>
      <c r="L9166" s="9">
        <f t="shared" ca="1" si="1576"/>
        <v>9.4331403982633155</v>
      </c>
      <c r="M9166" s="9">
        <f t="shared" ca="1" si="1576"/>
        <v>12.826585022851226</v>
      </c>
      <c r="N9166" s="9">
        <f t="shared" ca="1" si="1576"/>
        <v>2.5958898380978015</v>
      </c>
      <c r="P9166" s="9">
        <f t="shared" ca="1" si="1567"/>
        <v>29.346712111166926</v>
      </c>
      <c r="Q9166" s="9">
        <f t="shared" ca="1" si="1568"/>
        <v>40.203538824714315</v>
      </c>
      <c r="R9166" s="9">
        <f t="shared" ca="1" si="1569"/>
        <v>35.646590622949873</v>
      </c>
      <c r="S9166" s="9">
        <f t="shared" ca="1" si="1570"/>
        <v>32.036704852853546</v>
      </c>
      <c r="T9166" s="9">
        <f t="shared" ca="1" si="1571"/>
        <v>36.045491363508035</v>
      </c>
      <c r="U9166" s="9">
        <f t="shared" ca="1" si="1572"/>
        <v>36.843046149998138</v>
      </c>
      <c r="V9166" s="43">
        <f t="shared" ca="1" si="1573"/>
        <v>40.203538824714315</v>
      </c>
    </row>
    <row r="9167" spans="2:22" x14ac:dyDescent="0.25">
      <c r="B9167" s="9">
        <f t="shared" ca="1" si="1575"/>
        <v>28.380275764574957</v>
      </c>
      <c r="C9167" s="9">
        <f t="shared" ca="1" si="1576"/>
        <v>11.24709296496542</v>
      </c>
      <c r="D9167" s="9">
        <f t="shared" ca="1" si="1576"/>
        <v>10.797968111452038</v>
      </c>
      <c r="E9167" s="9">
        <f t="shared" ca="1" si="1576"/>
        <v>12.724009656494209</v>
      </c>
      <c r="F9167" s="9">
        <f t="shared" ca="1" si="1576"/>
        <v>6.7917183307601299</v>
      </c>
      <c r="G9167" s="9">
        <f t="shared" ca="1" si="1576"/>
        <v>5.7292537309217835</v>
      </c>
      <c r="H9167" s="9">
        <f t="shared" ca="1" si="1576"/>
        <v>1.7395290357396891</v>
      </c>
      <c r="I9167" s="9">
        <f t="shared" ca="1" si="1576"/>
        <v>17.274860696617473</v>
      </c>
      <c r="J9167" s="9">
        <f t="shared" ca="1" si="1576"/>
        <v>4.9668434888295128</v>
      </c>
      <c r="K9167" s="9">
        <f t="shared" ca="1" si="1576"/>
        <v>6.2956602106915707</v>
      </c>
      <c r="L9167" s="9">
        <f t="shared" ca="1" si="1576"/>
        <v>11.492420965344703</v>
      </c>
      <c r="M9167" s="9">
        <f t="shared" ca="1" si="1576"/>
        <v>13.422845145254442</v>
      </c>
      <c r="N9167" s="9">
        <f t="shared" ca="1" si="1576"/>
        <v>3.0458073917981627</v>
      </c>
      <c r="P9167" s="9">
        <f t="shared" ca="1" si="1567"/>
        <v>28.380275764574957</v>
      </c>
      <c r="Q9167" s="9">
        <f t="shared" ca="1" si="1568"/>
        <v>43.476174467432003</v>
      </c>
      <c r="R9167" s="9">
        <f t="shared" ca="1" si="1569"/>
        <v>38.872699863559987</v>
      </c>
      <c r="S9167" s="9">
        <f t="shared" ca="1" si="1570"/>
        <v>39.100639445947948</v>
      </c>
      <c r="T9167" s="9">
        <f t="shared" ca="1" si="1571"/>
        <v>48.340310896134156</v>
      </c>
      <c r="U9167" s="9">
        <f t="shared" ca="1" si="1572"/>
        <v>47.224927684245735</v>
      </c>
      <c r="V9167" s="43">
        <f t="shared" ca="1" si="1573"/>
        <v>48.340310896134156</v>
      </c>
    </row>
    <row r="9168" spans="2:22" x14ac:dyDescent="0.25">
      <c r="B9168" s="9">
        <f t="shared" ca="1" si="1575"/>
        <v>38.68700590265469</v>
      </c>
      <c r="C9168" s="9">
        <f t="shared" ca="1" si="1576"/>
        <v>12.196737252532056</v>
      </c>
      <c r="D9168" s="9">
        <f t="shared" ca="1" si="1576"/>
        <v>5.9186171434055339</v>
      </c>
      <c r="E9168" s="9">
        <f t="shared" ca="1" si="1576"/>
        <v>13.429304854228679</v>
      </c>
      <c r="F9168" s="9">
        <f t="shared" ca="1" si="1576"/>
        <v>4.5402656547336493</v>
      </c>
      <c r="G9168" s="9">
        <f t="shared" ca="1" si="1576"/>
        <v>10.407604363326548</v>
      </c>
      <c r="H9168" s="9">
        <f t="shared" ca="1" si="1576"/>
        <v>3.0257761873054028</v>
      </c>
      <c r="I9168" s="9">
        <f t="shared" ca="1" si="1576"/>
        <v>14.108972199876765</v>
      </c>
      <c r="J9168" s="9">
        <f t="shared" ca="1" si="1576"/>
        <v>4.1451478078648183</v>
      </c>
      <c r="K9168" s="9">
        <f t="shared" ca="1" si="1576"/>
        <v>6.2013440231370609</v>
      </c>
      <c r="L9168" s="9">
        <f t="shared" ca="1" si="1576"/>
        <v>11.686418549047755</v>
      </c>
      <c r="M9168" s="9">
        <f t="shared" ca="1" si="1576"/>
        <v>11.470056839650319</v>
      </c>
      <c r="N9168" s="9">
        <f t="shared" ca="1" si="1576"/>
        <v>3.7807248552428661</v>
      </c>
      <c r="P9168" s="9">
        <f t="shared" ca="1" si="1567"/>
        <v>38.68700590265469</v>
      </c>
      <c r="Q9168" s="9">
        <f t="shared" ca="1" si="1568"/>
        <v>45.238333318916176</v>
      </c>
      <c r="R9168" s="9">
        <f t="shared" ca="1" si="1569"/>
        <v>38.405490334693383</v>
      </c>
      <c r="S9168" s="9">
        <f t="shared" ca="1" si="1570"/>
        <v>41.020485121465171</v>
      </c>
      <c r="T9168" s="9">
        <f t="shared" ca="1" si="1571"/>
        <v>45.902337110899467</v>
      </c>
      <c r="U9168" s="9">
        <f t="shared" ca="1" si="1572"/>
        <v>41.905250546259168</v>
      </c>
      <c r="V9168" s="43">
        <f t="shared" ca="1" si="1573"/>
        <v>45.902337110899467</v>
      </c>
    </row>
    <row r="9169" spans="2:22" x14ac:dyDescent="0.25">
      <c r="B9169" s="9">
        <f t="shared" ca="1" si="1575"/>
        <v>34.334652060607851</v>
      </c>
      <c r="C9169" s="9">
        <f t="shared" ca="1" si="1576"/>
        <v>10.796033936526666</v>
      </c>
      <c r="D9169" s="9">
        <f t="shared" ca="1" si="1576"/>
        <v>5.5815078660962705</v>
      </c>
      <c r="E9169" s="9">
        <f t="shared" ca="1" si="1576"/>
        <v>11.222490845458131</v>
      </c>
      <c r="F9169" s="9">
        <f t="shared" ca="1" si="1576"/>
        <v>5.5152239988581568</v>
      </c>
      <c r="G9169" s="9">
        <f t="shared" ca="1" si="1576"/>
        <v>5.8776270100163552</v>
      </c>
      <c r="H9169" s="9">
        <f t="shared" ca="1" si="1576"/>
        <v>2.4325520533766096</v>
      </c>
      <c r="I9169" s="9">
        <f t="shared" ca="1" si="1576"/>
        <v>14.22106473091436</v>
      </c>
      <c r="J9169" s="9">
        <f t="shared" ca="1" si="1576"/>
        <v>6.2000398165561883</v>
      </c>
      <c r="K9169" s="9">
        <f t="shared" ca="1" si="1576"/>
        <v>6.0275994729072702</v>
      </c>
      <c r="L9169" s="9">
        <f t="shared" ca="1" si="1576"/>
        <v>10.487931720105392</v>
      </c>
      <c r="M9169" s="9">
        <f t="shared" ca="1" si="1576"/>
        <v>12.185132513249904</v>
      </c>
      <c r="N9169" s="9">
        <f t="shared" ca="1" si="1576"/>
        <v>3.2626411754116553</v>
      </c>
      <c r="P9169" s="9">
        <f t="shared" ca="1" si="1567"/>
        <v>34.334652060607851</v>
      </c>
      <c r="Q9169" s="9">
        <f t="shared" ca="1" si="1568"/>
        <v>41.969137494058032</v>
      </c>
      <c r="R9169" s="9">
        <f t="shared" ca="1" si="1569"/>
        <v>36.089430303809138</v>
      </c>
      <c r="S9169" s="9">
        <f t="shared" ca="1" si="1570"/>
        <v>33.669859297913547</v>
      </c>
      <c r="T9169" s="9">
        <f t="shared" ca="1" si="1571"/>
        <v>39.430772502544031</v>
      </c>
      <c r="U9169" s="9">
        <f t="shared" ca="1" si="1572"/>
        <v>37.865332120276889</v>
      </c>
      <c r="V9169" s="43">
        <f t="shared" ca="1" si="1573"/>
        <v>41.969137494058032</v>
      </c>
    </row>
    <row r="9170" spans="2:22" x14ac:dyDescent="0.25">
      <c r="B9170" s="9">
        <f t="shared" ca="1" si="1575"/>
        <v>30.601431258630555</v>
      </c>
      <c r="C9170" s="9">
        <f t="shared" ca="1" si="1576"/>
        <v>12.08649731120947</v>
      </c>
      <c r="D9170" s="9">
        <f t="shared" ca="1" si="1576"/>
        <v>7.2543437195660969</v>
      </c>
      <c r="E9170" s="9">
        <f t="shared" ca="1" si="1576"/>
        <v>11.051482671870092</v>
      </c>
      <c r="F9170" s="9">
        <f t="shared" ca="1" si="1576"/>
        <v>5.6609996327609657</v>
      </c>
      <c r="G9170" s="9">
        <f t="shared" ca="1" si="1576"/>
        <v>6.4467271459162525</v>
      </c>
      <c r="H9170" s="9">
        <f t="shared" ca="1" si="1576"/>
        <v>2.0143226961894434</v>
      </c>
      <c r="I9170" s="9">
        <f t="shared" ca="1" si="1576"/>
        <v>10.09717331646322</v>
      </c>
      <c r="J9170" s="9">
        <f t="shared" ca="1" si="1576"/>
        <v>4.2970672062507136</v>
      </c>
      <c r="K9170" s="9">
        <f t="shared" ca="1" si="1576"/>
        <v>5.9222089463003575</v>
      </c>
      <c r="L9170" s="9">
        <f t="shared" ca="1" si="1576"/>
        <v>11.678264650876319</v>
      </c>
      <c r="M9170" s="9">
        <f t="shared" ca="1" si="1576"/>
        <v>12.782245295569734</v>
      </c>
      <c r="N9170" s="9">
        <f t="shared" ca="1" si="1576"/>
        <v>4.3351918661802173</v>
      </c>
      <c r="P9170" s="9">
        <f t="shared" ca="1" si="1567"/>
        <v>30.601431258630555</v>
      </c>
      <c r="Q9170" s="9">
        <f t="shared" ca="1" si="1568"/>
        <v>43.448503706386809</v>
      </c>
      <c r="R9170" s="9">
        <f t="shared" ca="1" si="1569"/>
        <v>39.68316240732733</v>
      </c>
      <c r="S9170" s="9">
        <f t="shared" ca="1" si="1570"/>
        <v>37.651059025028687</v>
      </c>
      <c r="T9170" s="9">
        <f t="shared" ca="1" si="1571"/>
        <v>39.81170069900211</v>
      </c>
      <c r="U9170" s="9">
        <f t="shared" ca="1" si="1572"/>
        <v>36.5804894775153</v>
      </c>
      <c r="V9170" s="43">
        <f t="shared" ca="1" si="1573"/>
        <v>43.448503706386809</v>
      </c>
    </row>
    <row r="9171" spans="2:22" x14ac:dyDescent="0.25">
      <c r="B9171" s="9">
        <f t="shared" ca="1" si="1575"/>
        <v>29.01618940600698</v>
      </c>
      <c r="C9171" s="9">
        <f t="shared" ca="1" si="1576"/>
        <v>9.6341242714191058</v>
      </c>
      <c r="D9171" s="9">
        <f t="shared" ca="1" si="1576"/>
        <v>11.953144389124596</v>
      </c>
      <c r="E9171" s="9">
        <f t="shared" ca="1" si="1576"/>
        <v>10.793525957057323</v>
      </c>
      <c r="F9171" s="9">
        <f t="shared" ca="1" si="1576"/>
        <v>5.3375168635597507</v>
      </c>
      <c r="G9171" s="9">
        <f t="shared" ca="1" si="1576"/>
        <v>12.036908955202449</v>
      </c>
      <c r="H9171" s="9">
        <f t="shared" ca="1" si="1576"/>
        <v>1.8790226605759133</v>
      </c>
      <c r="I9171" s="9">
        <f t="shared" ca="1" si="1576"/>
        <v>12.40406332597555</v>
      </c>
      <c r="J9171" s="9">
        <f t="shared" ca="1" si="1576"/>
        <v>6.5273099956089489</v>
      </c>
      <c r="K9171" s="9">
        <f t="shared" ca="1" si="1576"/>
        <v>5.69220233177065</v>
      </c>
      <c r="L9171" s="9">
        <f t="shared" ca="1" si="1576"/>
        <v>10.812627147716508</v>
      </c>
      <c r="M9171" s="9">
        <f t="shared" ca="1" si="1576"/>
        <v>11.76268716613616</v>
      </c>
      <c r="N9171" s="9">
        <f t="shared" ca="1" si="1576"/>
        <v>2.957562798961022</v>
      </c>
      <c r="P9171" s="9">
        <f t="shared" ca="1" si="1567"/>
        <v>29.01618940600698</v>
      </c>
      <c r="Q9171" s="9">
        <f t="shared" ca="1" si="1568"/>
        <v>40.725150170762909</v>
      </c>
      <c r="R9171" s="9">
        <f t="shared" ca="1" si="1569"/>
        <v>34.434033413427038</v>
      </c>
      <c r="S9171" s="9">
        <f t="shared" ca="1" si="1570"/>
        <v>45.331468283351143</v>
      </c>
      <c r="T9171" s="9">
        <f t="shared" ca="1" si="1571"/>
        <v>50.164306616980127</v>
      </c>
      <c r="U9171" s="9">
        <f t="shared" ca="1" si="1572"/>
        <v>48.156803836438755</v>
      </c>
      <c r="V9171" s="43">
        <f t="shared" ca="1" si="1573"/>
        <v>50.164306616980127</v>
      </c>
    </row>
    <row r="9172" spans="2:22" x14ac:dyDescent="0.25">
      <c r="B9172" s="9">
        <f t="shared" ca="1" si="1575"/>
        <v>25.234103660849993</v>
      </c>
      <c r="C9172" s="9">
        <f t="shared" ca="1" si="1576"/>
        <v>9.3550126426917508</v>
      </c>
      <c r="D9172" s="9">
        <f t="shared" ca="1" si="1576"/>
        <v>9.3301461455655925</v>
      </c>
      <c r="E9172" s="9">
        <f t="shared" ca="1" si="1576"/>
        <v>11.933722148008085</v>
      </c>
      <c r="F9172" s="9">
        <f t="shared" ca="1" si="1576"/>
        <v>4.3946357917675147</v>
      </c>
      <c r="G9172" s="9">
        <f t="shared" ca="1" si="1576"/>
        <v>7.6133167230343464</v>
      </c>
      <c r="H9172" s="9">
        <f t="shared" ca="1" si="1576"/>
        <v>2.0885507392879292</v>
      </c>
      <c r="I9172" s="9">
        <f t="shared" ca="1" si="1576"/>
        <v>9.7795026051176759</v>
      </c>
      <c r="J9172" s="9">
        <f t="shared" ca="1" si="1576"/>
        <v>6.130015991975057</v>
      </c>
      <c r="K9172" s="9">
        <f t="shared" ca="1" si="1576"/>
        <v>6.0283706035556666</v>
      </c>
      <c r="L9172" s="9">
        <f t="shared" ca="1" si="1576"/>
        <v>7.8395074335878183</v>
      </c>
      <c r="M9172" s="9">
        <f t="shared" ca="1" si="1576"/>
        <v>10.862788240035101</v>
      </c>
      <c r="N9172" s="9">
        <f t="shared" ca="1" si="1576"/>
        <v>4.4433806858776288</v>
      </c>
      <c r="P9172" s="9">
        <f t="shared" ca="1" si="1567"/>
        <v>25.234103660849993</v>
      </c>
      <c r="Q9172" s="9">
        <f t="shared" ca="1" si="1568"/>
        <v>39.701638902140338</v>
      </c>
      <c r="R9172" s="9">
        <f t="shared" ca="1" si="1569"/>
        <v>32.060907157480379</v>
      </c>
      <c r="S9172" s="9">
        <f t="shared" ca="1" si="1570"/>
        <v>37.343272330908981</v>
      </c>
      <c r="T9172" s="9">
        <f t="shared" ca="1" si="1571"/>
        <v>39.005853593183062</v>
      </c>
      <c r="U9172" s="9">
        <f t="shared" ca="1" si="1572"/>
        <v>37.585753713752716</v>
      </c>
      <c r="V9172" s="43">
        <f t="shared" ca="1" si="1573"/>
        <v>39.701638902140338</v>
      </c>
    </row>
    <row r="9173" spans="2:22" x14ac:dyDescent="0.25">
      <c r="B9173" s="9">
        <f t="shared" ca="1" si="1575"/>
        <v>29.001812105027788</v>
      </c>
      <c r="C9173" s="9">
        <f t="shared" ca="1" si="1576"/>
        <v>10.511625315209802</v>
      </c>
      <c r="D9173" s="9">
        <f t="shared" ca="1" si="1576"/>
        <v>5.3491720638398368</v>
      </c>
      <c r="E9173" s="9">
        <f t="shared" ca="1" si="1576"/>
        <v>12.160066048301688</v>
      </c>
      <c r="F9173" s="9">
        <f t="shared" ca="1" si="1576"/>
        <v>6.2360263518267942</v>
      </c>
      <c r="G9173" s="9">
        <f t="shared" ca="1" si="1576"/>
        <v>11.530943443104327</v>
      </c>
      <c r="H9173" s="9">
        <f t="shared" ca="1" si="1576"/>
        <v>1.793021978081758</v>
      </c>
      <c r="I9173" s="9">
        <f t="shared" ca="1" si="1576"/>
        <v>15.655466434123237</v>
      </c>
      <c r="J9173" s="9">
        <f t="shared" ca="1" si="1576"/>
        <v>4.9048679953340839</v>
      </c>
      <c r="K9173" s="9">
        <f t="shared" ref="C9173:N9194" ca="1" si="1577">_xlfn.BETA.INV(RAND(),K$20,K$21,K$15,K$17)</f>
        <v>6.998193841615497</v>
      </c>
      <c r="L9173" s="9">
        <f t="shared" ca="1" si="1577"/>
        <v>11.320128732110486</v>
      </c>
      <c r="M9173" s="9">
        <f t="shared" ca="1" si="1577"/>
        <v>11.237588656251354</v>
      </c>
      <c r="N9173" s="9">
        <f t="shared" ca="1" si="1577"/>
        <v>4.7496274778629441</v>
      </c>
      <c r="P9173" s="9">
        <f t="shared" ca="1" si="1567"/>
        <v>29.001812105027788</v>
      </c>
      <c r="Q9173" s="9">
        <f t="shared" ca="1" si="1568"/>
        <v>43.646315568819006</v>
      </c>
      <c r="R9173" s="9">
        <f t="shared" ca="1" si="1569"/>
        <v>39.815601718625523</v>
      </c>
      <c r="S9173" s="9">
        <f t="shared" ca="1" si="1570"/>
        <v>41.741087536614849</v>
      </c>
      <c r="T9173" s="9">
        <f t="shared" ca="1" si="1571"/>
        <v>48.60533815104084</v>
      </c>
      <c r="U9173" s="9">
        <f t="shared" ca="1" si="1572"/>
        <v>43.77317059731876</v>
      </c>
      <c r="V9173" s="43">
        <f t="shared" ca="1" si="1573"/>
        <v>48.60533815104084</v>
      </c>
    </row>
    <row r="9174" spans="2:22" x14ac:dyDescent="0.25">
      <c r="B9174" s="9">
        <f t="shared" ca="1" si="1575"/>
        <v>40.039792654827863</v>
      </c>
      <c r="C9174" s="9">
        <f t="shared" ca="1" si="1577"/>
        <v>9.7938555687242257</v>
      </c>
      <c r="D9174" s="9">
        <f t="shared" ca="1" si="1577"/>
        <v>5.380128214055981</v>
      </c>
      <c r="E9174" s="9">
        <f t="shared" ca="1" si="1577"/>
        <v>12.40180010047353</v>
      </c>
      <c r="F9174" s="9">
        <f t="shared" ca="1" si="1577"/>
        <v>4.138470923686036</v>
      </c>
      <c r="G9174" s="9">
        <f t="shared" ca="1" si="1577"/>
        <v>8.0123357618707036</v>
      </c>
      <c r="H9174" s="9">
        <f t="shared" ca="1" si="1577"/>
        <v>1.732450615711338</v>
      </c>
      <c r="I9174" s="9">
        <f t="shared" ca="1" si="1577"/>
        <v>21.658505780551465</v>
      </c>
      <c r="J9174" s="9">
        <f t="shared" ca="1" si="1577"/>
        <v>5.0392166421004134</v>
      </c>
      <c r="K9174" s="9">
        <f t="shared" ca="1" si="1577"/>
        <v>6.6370534975425732</v>
      </c>
      <c r="L9174" s="9">
        <f t="shared" ca="1" si="1577"/>
        <v>9.888995376727209</v>
      </c>
      <c r="M9174" s="9">
        <f t="shared" ca="1" si="1577"/>
        <v>13.548665327884102</v>
      </c>
      <c r="N9174" s="9">
        <f t="shared" ca="1" si="1577"/>
        <v>2.6221831474188564</v>
      </c>
      <c r="P9174" s="9">
        <f t="shared" ca="1" si="1567"/>
        <v>40.039792654827863</v>
      </c>
      <c r="Q9174" s="9">
        <f t="shared" ca="1" si="1568"/>
        <v>39.746050835444237</v>
      </c>
      <c r="R9174" s="9">
        <f t="shared" ca="1" si="1569"/>
        <v>33.080558514098904</v>
      </c>
      <c r="S9174" s="9">
        <f t="shared" ca="1" si="1570"/>
        <v>34.273146613326659</v>
      </c>
      <c r="T9174" s="9">
        <f t="shared" ca="1" si="1571"/>
        <v>47.562148280624221</v>
      </c>
      <c r="U9174" s="9">
        <f t="shared" ca="1" si="1572"/>
        <v>48.599635084362255</v>
      </c>
      <c r="V9174" s="43">
        <f t="shared" ca="1" si="1573"/>
        <v>48.599635084362255</v>
      </c>
    </row>
    <row r="9175" spans="2:22" x14ac:dyDescent="0.25">
      <c r="B9175" s="9">
        <f t="shared" ca="1" si="1575"/>
        <v>29.009226987555888</v>
      </c>
      <c r="C9175" s="9">
        <f t="shared" ca="1" si="1577"/>
        <v>11.53435723380138</v>
      </c>
      <c r="D9175" s="9">
        <f t="shared" ca="1" si="1577"/>
        <v>7.8496615784333539</v>
      </c>
      <c r="E9175" s="9">
        <f t="shared" ca="1" si="1577"/>
        <v>13.04796200304707</v>
      </c>
      <c r="F9175" s="9">
        <f t="shared" ca="1" si="1577"/>
        <v>4.5277437125461324</v>
      </c>
      <c r="G9175" s="9">
        <f t="shared" ca="1" si="1577"/>
        <v>5.9554412276581123</v>
      </c>
      <c r="H9175" s="9">
        <f t="shared" ca="1" si="1577"/>
        <v>1.9138042243591029</v>
      </c>
      <c r="I9175" s="9">
        <f t="shared" ca="1" si="1577"/>
        <v>13.294999931232457</v>
      </c>
      <c r="J9175" s="9">
        <f t="shared" ca="1" si="1577"/>
        <v>7.0025589882095378</v>
      </c>
      <c r="K9175" s="9">
        <f t="shared" ca="1" si="1577"/>
        <v>6.4239861138517362</v>
      </c>
      <c r="L9175" s="9">
        <f t="shared" ca="1" si="1577"/>
        <v>10.921969638723617</v>
      </c>
      <c r="M9175" s="9">
        <f t="shared" ca="1" si="1577"/>
        <v>11.588319497466401</v>
      </c>
      <c r="N9175" s="9">
        <f t="shared" ca="1" si="1577"/>
        <v>3.9739534886893786</v>
      </c>
      <c r="P9175" s="9">
        <f t="shared" ca="1" si="1567"/>
        <v>29.009226987555888</v>
      </c>
      <c r="Q9175" s="9">
        <f t="shared" ca="1" si="1568"/>
        <v>46.480801352470976</v>
      </c>
      <c r="R9175" s="9">
        <f t="shared" ca="1" si="1569"/>
        <v>37.382010187612238</v>
      </c>
      <c r="S9175" s="9">
        <f t="shared" ca="1" si="1570"/>
        <v>37.038816271715305</v>
      </c>
      <c r="T9175" s="9">
        <f t="shared" ca="1" si="1571"/>
        <v>41.996025864736922</v>
      </c>
      <c r="U9175" s="9">
        <f t="shared" ca="1" si="1572"/>
        <v>38.688422234790323</v>
      </c>
      <c r="V9175" s="43">
        <f t="shared" ca="1" si="1573"/>
        <v>46.480801352470976</v>
      </c>
    </row>
    <row r="9176" spans="2:22" x14ac:dyDescent="0.25">
      <c r="B9176" s="9">
        <f t="shared" ca="1" si="1575"/>
        <v>26.964505988174604</v>
      </c>
      <c r="C9176" s="9">
        <f t="shared" ca="1" si="1577"/>
        <v>11.518133509975932</v>
      </c>
      <c r="D9176" s="9">
        <f t="shared" ca="1" si="1577"/>
        <v>7.2565853987990421</v>
      </c>
      <c r="E9176" s="9">
        <f t="shared" ca="1" si="1577"/>
        <v>12.978904202639557</v>
      </c>
      <c r="F9176" s="9">
        <f t="shared" ca="1" si="1577"/>
        <v>4.6585943731406783</v>
      </c>
      <c r="G9176" s="9">
        <f t="shared" ca="1" si="1577"/>
        <v>7.9041658117834634</v>
      </c>
      <c r="H9176" s="9">
        <f t="shared" ca="1" si="1577"/>
        <v>2.0348721974798476</v>
      </c>
      <c r="I9176" s="9">
        <f t="shared" ca="1" si="1577"/>
        <v>11.472282350999269</v>
      </c>
      <c r="J9176" s="9">
        <f t="shared" ca="1" si="1577"/>
        <v>7.1560632531734267</v>
      </c>
      <c r="K9176" s="9">
        <f t="shared" ca="1" si="1577"/>
        <v>5.7082021750475418</v>
      </c>
      <c r="L9176" s="9">
        <f t="shared" ca="1" si="1577"/>
        <v>11.196498699610252</v>
      </c>
      <c r="M9176" s="9">
        <f t="shared" ca="1" si="1577"/>
        <v>13.387585898898118</v>
      </c>
      <c r="N9176" s="9">
        <f t="shared" ca="1" si="1577"/>
        <v>2.5130855633505775</v>
      </c>
      <c r="P9176" s="9">
        <f t="shared" ref="P9176:P9239" ca="1" si="1578">B9176</f>
        <v>26.964505988174604</v>
      </c>
      <c r="Q9176" s="9">
        <f t="shared" ref="Q9176:Q9239" ca="1" si="1579">C9176+E9176+J9176+L9176+N9176</f>
        <v>45.362685228749747</v>
      </c>
      <c r="R9176" s="9">
        <f t="shared" ref="R9176:R9239" ca="1" si="1580">C9176+F9176+K9176+L9176+N9176</f>
        <v>35.594514321124983</v>
      </c>
      <c r="S9176" s="9">
        <f t="shared" ref="S9176:S9239" ca="1" si="1581">D9176+G9176+H9176+K9176+L9176+N9176</f>
        <v>36.613409846070731</v>
      </c>
      <c r="T9176" s="9">
        <f t="shared" ref="T9176:T9239" ca="1" si="1582">D9176+G9176+I9176+L9176+N9176</f>
        <v>40.342617824542607</v>
      </c>
      <c r="U9176" s="9">
        <f t="shared" ref="U9176:U9239" ca="1" si="1583">D9176+G9176+I9176+M9176</f>
        <v>40.020619460479892</v>
      </c>
      <c r="V9176" s="43">
        <f t="shared" ref="V9176:V9239" ca="1" si="1584">MAX(P9176:U9176)</f>
        <v>45.362685228749747</v>
      </c>
    </row>
    <row r="9177" spans="2:22" x14ac:dyDescent="0.25">
      <c r="B9177" s="9">
        <f t="shared" ca="1" si="1575"/>
        <v>27.02398902451122</v>
      </c>
      <c r="C9177" s="9">
        <f t="shared" ca="1" si="1577"/>
        <v>11.978014831288775</v>
      </c>
      <c r="D9177" s="9">
        <f t="shared" ca="1" si="1577"/>
        <v>5.4972120087917036</v>
      </c>
      <c r="E9177" s="9">
        <f t="shared" ca="1" si="1577"/>
        <v>12.916892843467773</v>
      </c>
      <c r="F9177" s="9">
        <f t="shared" ca="1" si="1577"/>
        <v>5.4361281033140889</v>
      </c>
      <c r="G9177" s="9">
        <f t="shared" ca="1" si="1577"/>
        <v>6.7697462388912824</v>
      </c>
      <c r="H9177" s="9">
        <f t="shared" ca="1" si="1577"/>
        <v>2.7310701075533825</v>
      </c>
      <c r="I9177" s="9">
        <f t="shared" ca="1" si="1577"/>
        <v>9.8947907910471997</v>
      </c>
      <c r="J9177" s="9">
        <f t="shared" ca="1" si="1577"/>
        <v>6.6283997450503049</v>
      </c>
      <c r="K9177" s="9">
        <f t="shared" ca="1" si="1577"/>
        <v>5.7200293148863439</v>
      </c>
      <c r="L9177" s="9">
        <f t="shared" ca="1" si="1577"/>
        <v>11.033014806085273</v>
      </c>
      <c r="M9177" s="9">
        <f t="shared" ca="1" si="1577"/>
        <v>13.207449267935532</v>
      </c>
      <c r="N9177" s="9">
        <f t="shared" ca="1" si="1577"/>
        <v>2.0710832140653395</v>
      </c>
      <c r="P9177" s="9">
        <f t="shared" ca="1" si="1578"/>
        <v>27.02398902451122</v>
      </c>
      <c r="Q9177" s="9">
        <f t="shared" ca="1" si="1579"/>
        <v>44.627405439957464</v>
      </c>
      <c r="R9177" s="9">
        <f t="shared" ca="1" si="1580"/>
        <v>36.23827026963982</v>
      </c>
      <c r="S9177" s="9">
        <f t="shared" ca="1" si="1581"/>
        <v>33.82215569027332</v>
      </c>
      <c r="T9177" s="9">
        <f t="shared" ca="1" si="1582"/>
        <v>35.265847058880794</v>
      </c>
      <c r="U9177" s="9">
        <f t="shared" ca="1" si="1583"/>
        <v>35.369198306665716</v>
      </c>
      <c r="V9177" s="43">
        <f t="shared" ca="1" si="1584"/>
        <v>44.627405439957464</v>
      </c>
    </row>
    <row r="9178" spans="2:22" x14ac:dyDescent="0.25">
      <c r="B9178" s="9">
        <f t="shared" ca="1" si="1575"/>
        <v>31.165442151370911</v>
      </c>
      <c r="C9178" s="9">
        <f t="shared" ca="1" si="1577"/>
        <v>9.2455487597544863</v>
      </c>
      <c r="D9178" s="9">
        <f t="shared" ca="1" si="1577"/>
        <v>7.6986930526571662</v>
      </c>
      <c r="E9178" s="9">
        <f t="shared" ca="1" si="1577"/>
        <v>11.735383713269854</v>
      </c>
      <c r="F9178" s="9">
        <f t="shared" ca="1" si="1577"/>
        <v>4.766544212113379</v>
      </c>
      <c r="G9178" s="9">
        <f t="shared" ca="1" si="1577"/>
        <v>5.4056716264294966</v>
      </c>
      <c r="H9178" s="9">
        <f t="shared" ca="1" si="1577"/>
        <v>3.1376639650303217</v>
      </c>
      <c r="I9178" s="9">
        <f t="shared" ca="1" si="1577"/>
        <v>14.315721070317945</v>
      </c>
      <c r="J9178" s="9">
        <f t="shared" ca="1" si="1577"/>
        <v>6.7333229883579104</v>
      </c>
      <c r="K9178" s="9">
        <f t="shared" ca="1" si="1577"/>
        <v>6.1171803364637585</v>
      </c>
      <c r="L9178" s="9">
        <f t="shared" ca="1" si="1577"/>
        <v>11.662867669028174</v>
      </c>
      <c r="M9178" s="9">
        <f t="shared" ca="1" si="1577"/>
        <v>11.760610225219995</v>
      </c>
      <c r="N9178" s="9">
        <f t="shared" ca="1" si="1577"/>
        <v>4.3172101735388901</v>
      </c>
      <c r="P9178" s="9">
        <f t="shared" ca="1" si="1578"/>
        <v>31.165442151370911</v>
      </c>
      <c r="Q9178" s="9">
        <f t="shared" ca="1" si="1579"/>
        <v>43.694333303949314</v>
      </c>
      <c r="R9178" s="9">
        <f t="shared" ca="1" si="1580"/>
        <v>36.109351150898689</v>
      </c>
      <c r="S9178" s="9">
        <f t="shared" ca="1" si="1581"/>
        <v>38.339286823147809</v>
      </c>
      <c r="T9178" s="9">
        <f t="shared" ca="1" si="1582"/>
        <v>43.400163591971669</v>
      </c>
      <c r="U9178" s="9">
        <f t="shared" ca="1" si="1583"/>
        <v>39.180695974624598</v>
      </c>
      <c r="V9178" s="43">
        <f t="shared" ca="1" si="1584"/>
        <v>43.694333303949314</v>
      </c>
    </row>
    <row r="9179" spans="2:22" x14ac:dyDescent="0.25">
      <c r="B9179" s="9">
        <f t="shared" ca="1" si="1575"/>
        <v>30.166106648836589</v>
      </c>
      <c r="C9179" s="9">
        <f t="shared" ca="1" si="1577"/>
        <v>8.7195143395298622</v>
      </c>
      <c r="D9179" s="9">
        <f t="shared" ca="1" si="1577"/>
        <v>6.5936803719241475</v>
      </c>
      <c r="E9179" s="9">
        <f t="shared" ca="1" si="1577"/>
        <v>12.657592094671031</v>
      </c>
      <c r="F9179" s="9">
        <f t="shared" ca="1" si="1577"/>
        <v>4.4303132995571568</v>
      </c>
      <c r="G9179" s="9">
        <f t="shared" ca="1" si="1577"/>
        <v>5.9272391092634091</v>
      </c>
      <c r="H9179" s="9">
        <f t="shared" ca="1" si="1577"/>
        <v>2.3349179021102433</v>
      </c>
      <c r="I9179" s="9">
        <f t="shared" ca="1" si="1577"/>
        <v>16.263535851692424</v>
      </c>
      <c r="J9179" s="9">
        <f t="shared" ca="1" si="1577"/>
        <v>4.4411610188068957</v>
      </c>
      <c r="K9179" s="9">
        <f t="shared" ca="1" si="1577"/>
        <v>5.9478070094872466</v>
      </c>
      <c r="L9179" s="9">
        <f t="shared" ca="1" si="1577"/>
        <v>12.008829916869207</v>
      </c>
      <c r="M9179" s="9">
        <f t="shared" ca="1" si="1577"/>
        <v>13.208917096499153</v>
      </c>
      <c r="N9179" s="9">
        <f t="shared" ca="1" si="1577"/>
        <v>2.4749422181705656</v>
      </c>
      <c r="P9179" s="9">
        <f t="shared" ca="1" si="1578"/>
        <v>30.166106648836589</v>
      </c>
      <c r="Q9179" s="9">
        <f t="shared" ca="1" si="1579"/>
        <v>40.302039588047563</v>
      </c>
      <c r="R9179" s="9">
        <f t="shared" ca="1" si="1580"/>
        <v>33.581406783614035</v>
      </c>
      <c r="S9179" s="9">
        <f t="shared" ca="1" si="1581"/>
        <v>35.287416527824817</v>
      </c>
      <c r="T9179" s="9">
        <f t="shared" ca="1" si="1582"/>
        <v>43.268227467919758</v>
      </c>
      <c r="U9179" s="9">
        <f t="shared" ca="1" si="1583"/>
        <v>41.993372429379136</v>
      </c>
      <c r="V9179" s="43">
        <f t="shared" ca="1" si="1584"/>
        <v>43.268227467919758</v>
      </c>
    </row>
    <row r="9180" spans="2:22" x14ac:dyDescent="0.25">
      <c r="B9180" s="9">
        <f t="shared" ca="1" si="1575"/>
        <v>31.308824538589604</v>
      </c>
      <c r="C9180" s="9">
        <f t="shared" ca="1" si="1577"/>
        <v>9.6546577081398102</v>
      </c>
      <c r="D9180" s="9">
        <f t="shared" ca="1" si="1577"/>
        <v>8.6070179520734804</v>
      </c>
      <c r="E9180" s="9">
        <f t="shared" ca="1" si="1577"/>
        <v>11.449024484493631</v>
      </c>
      <c r="F9180" s="9">
        <f t="shared" ca="1" si="1577"/>
        <v>4.9898138513311494</v>
      </c>
      <c r="G9180" s="9">
        <f t="shared" ca="1" si="1577"/>
        <v>6.1798826795471804</v>
      </c>
      <c r="H9180" s="9">
        <f t="shared" ca="1" si="1577"/>
        <v>1.9637823971652211</v>
      </c>
      <c r="I9180" s="9">
        <f t="shared" ca="1" si="1577"/>
        <v>13.083231906303356</v>
      </c>
      <c r="J9180" s="9">
        <f t="shared" ca="1" si="1577"/>
        <v>4.7595280509845344</v>
      </c>
      <c r="K9180" s="9">
        <f t="shared" ca="1" si="1577"/>
        <v>7.5186463051464187</v>
      </c>
      <c r="L9180" s="9">
        <f t="shared" ca="1" si="1577"/>
        <v>10.117504345213494</v>
      </c>
      <c r="M9180" s="9">
        <f t="shared" ca="1" si="1577"/>
        <v>10.932048779924473</v>
      </c>
      <c r="N9180" s="9">
        <f t="shared" ca="1" si="1577"/>
        <v>4.2869273561902084</v>
      </c>
      <c r="P9180" s="9">
        <f t="shared" ca="1" si="1578"/>
        <v>31.308824538589604</v>
      </c>
      <c r="Q9180" s="9">
        <f t="shared" ca="1" si="1579"/>
        <v>40.26764194502168</v>
      </c>
      <c r="R9180" s="9">
        <f t="shared" ca="1" si="1580"/>
        <v>36.567549566021071</v>
      </c>
      <c r="S9180" s="9">
        <f t="shared" ca="1" si="1581"/>
        <v>38.673761035336</v>
      </c>
      <c r="T9180" s="9">
        <f t="shared" ca="1" si="1582"/>
        <v>42.274564239327717</v>
      </c>
      <c r="U9180" s="9">
        <f t="shared" ca="1" si="1583"/>
        <v>38.802181317848486</v>
      </c>
      <c r="V9180" s="43">
        <f t="shared" ca="1" si="1584"/>
        <v>42.274564239327717</v>
      </c>
    </row>
    <row r="9181" spans="2:22" x14ac:dyDescent="0.25">
      <c r="B9181" s="9">
        <f t="shared" ca="1" si="1575"/>
        <v>36.258059122047747</v>
      </c>
      <c r="C9181" s="9">
        <f t="shared" ca="1" si="1577"/>
        <v>11.867482109397741</v>
      </c>
      <c r="D9181" s="9">
        <f t="shared" ca="1" si="1577"/>
        <v>7.3026384223447085</v>
      </c>
      <c r="E9181" s="9">
        <f t="shared" ca="1" si="1577"/>
        <v>12.505130632334554</v>
      </c>
      <c r="F9181" s="9">
        <f t="shared" ca="1" si="1577"/>
        <v>5.6655368009842189</v>
      </c>
      <c r="G9181" s="9">
        <f t="shared" ca="1" si="1577"/>
        <v>7.3851452134918087</v>
      </c>
      <c r="H9181" s="9">
        <f t="shared" ca="1" si="1577"/>
        <v>1.7223258540035342</v>
      </c>
      <c r="I9181" s="9">
        <f t="shared" ca="1" si="1577"/>
        <v>11.616150941385465</v>
      </c>
      <c r="J9181" s="9">
        <f t="shared" ca="1" si="1577"/>
        <v>4.8503956468876028</v>
      </c>
      <c r="K9181" s="9">
        <f t="shared" ca="1" si="1577"/>
        <v>5.7713125670763192</v>
      </c>
      <c r="L9181" s="9">
        <f t="shared" ca="1" si="1577"/>
        <v>9.3299258554260689</v>
      </c>
      <c r="M9181" s="9">
        <f t="shared" ca="1" si="1577"/>
        <v>13.034007949645876</v>
      </c>
      <c r="N9181" s="9">
        <f t="shared" ca="1" si="1577"/>
        <v>3.1769868748922905</v>
      </c>
      <c r="P9181" s="9">
        <f t="shared" ca="1" si="1578"/>
        <v>36.258059122047747</v>
      </c>
      <c r="Q9181" s="9">
        <f t="shared" ca="1" si="1579"/>
        <v>41.729921118938265</v>
      </c>
      <c r="R9181" s="9">
        <f t="shared" ca="1" si="1580"/>
        <v>35.811244207776639</v>
      </c>
      <c r="S9181" s="9">
        <f t="shared" ca="1" si="1581"/>
        <v>34.68833478723473</v>
      </c>
      <c r="T9181" s="9">
        <f t="shared" ca="1" si="1582"/>
        <v>38.810847307540342</v>
      </c>
      <c r="U9181" s="9">
        <f t="shared" ca="1" si="1583"/>
        <v>39.337942526867856</v>
      </c>
      <c r="V9181" s="43">
        <f t="shared" ca="1" si="1584"/>
        <v>41.729921118938265</v>
      </c>
    </row>
    <row r="9182" spans="2:22" x14ac:dyDescent="0.25">
      <c r="B9182" s="9">
        <f t="shared" ca="1" si="1575"/>
        <v>28.93958709501354</v>
      </c>
      <c r="C9182" s="9">
        <f t="shared" ca="1" si="1577"/>
        <v>11.089740637986413</v>
      </c>
      <c r="D9182" s="9">
        <f t="shared" ca="1" si="1577"/>
        <v>9.5550900484829828</v>
      </c>
      <c r="E9182" s="9">
        <f t="shared" ca="1" si="1577"/>
        <v>11.031608276352273</v>
      </c>
      <c r="F9182" s="9">
        <f t="shared" ca="1" si="1577"/>
        <v>6.4112868658865407</v>
      </c>
      <c r="G9182" s="9">
        <f t="shared" ca="1" si="1577"/>
        <v>9.4839615028919528</v>
      </c>
      <c r="H9182" s="9">
        <f t="shared" ca="1" si="1577"/>
        <v>2.2067871284843279</v>
      </c>
      <c r="I9182" s="9">
        <f t="shared" ca="1" si="1577"/>
        <v>10.163405470288225</v>
      </c>
      <c r="J9182" s="9">
        <f t="shared" ca="1" si="1577"/>
        <v>4.7865871313258221</v>
      </c>
      <c r="K9182" s="9">
        <f t="shared" ca="1" si="1577"/>
        <v>6.2513152439204962</v>
      </c>
      <c r="L9182" s="9">
        <f t="shared" ca="1" si="1577"/>
        <v>11.917000746845178</v>
      </c>
      <c r="M9182" s="9">
        <f t="shared" ca="1" si="1577"/>
        <v>12.429839416666434</v>
      </c>
      <c r="N9182" s="9">
        <f t="shared" ca="1" si="1577"/>
        <v>2.813004513097582</v>
      </c>
      <c r="P9182" s="9">
        <f t="shared" ca="1" si="1578"/>
        <v>28.93958709501354</v>
      </c>
      <c r="Q9182" s="9">
        <f t="shared" ca="1" si="1579"/>
        <v>41.637941305607264</v>
      </c>
      <c r="R9182" s="9">
        <f t="shared" ca="1" si="1580"/>
        <v>38.482348007736206</v>
      </c>
      <c r="S9182" s="9">
        <f t="shared" ca="1" si="1581"/>
        <v>42.22715918372252</v>
      </c>
      <c r="T9182" s="9">
        <f t="shared" ca="1" si="1582"/>
        <v>43.932462281605922</v>
      </c>
      <c r="U9182" s="9">
        <f t="shared" ca="1" si="1583"/>
        <v>41.632296438329597</v>
      </c>
      <c r="V9182" s="43">
        <f t="shared" ca="1" si="1584"/>
        <v>43.932462281605922</v>
      </c>
    </row>
    <row r="9183" spans="2:22" x14ac:dyDescent="0.25">
      <c r="B9183" s="9">
        <f t="shared" ca="1" si="1575"/>
        <v>33.086509741563475</v>
      </c>
      <c r="C9183" s="9">
        <f t="shared" ca="1" si="1577"/>
        <v>10.188587181726643</v>
      </c>
      <c r="D9183" s="9">
        <f t="shared" ca="1" si="1577"/>
        <v>5.6600790866565491</v>
      </c>
      <c r="E9183" s="9">
        <f t="shared" ca="1" si="1577"/>
        <v>12.763442377537952</v>
      </c>
      <c r="F9183" s="9">
        <f t="shared" ca="1" si="1577"/>
        <v>4.3789901732612622</v>
      </c>
      <c r="G9183" s="9">
        <f t="shared" ca="1" si="1577"/>
        <v>7.7013851646651634</v>
      </c>
      <c r="H9183" s="9">
        <f t="shared" ca="1" si="1577"/>
        <v>2.5879437899418161</v>
      </c>
      <c r="I9183" s="9">
        <f t="shared" ca="1" si="1577"/>
        <v>15.306290466929747</v>
      </c>
      <c r="J9183" s="9">
        <f t="shared" ca="1" si="1577"/>
        <v>5.3752717882308545</v>
      </c>
      <c r="K9183" s="9">
        <f t="shared" ca="1" si="1577"/>
        <v>6.9269214277216902</v>
      </c>
      <c r="L9183" s="9">
        <f t="shared" ca="1" si="1577"/>
        <v>10.024387472597326</v>
      </c>
      <c r="M9183" s="9">
        <f t="shared" ca="1" si="1577"/>
        <v>11.190595632038193</v>
      </c>
      <c r="N9183" s="9">
        <f t="shared" ca="1" si="1577"/>
        <v>3.6943063504451468</v>
      </c>
      <c r="P9183" s="9">
        <f t="shared" ca="1" si="1578"/>
        <v>33.086509741563475</v>
      </c>
      <c r="Q9183" s="9">
        <f t="shared" ca="1" si="1579"/>
        <v>42.045995170537921</v>
      </c>
      <c r="R9183" s="9">
        <f t="shared" ca="1" si="1580"/>
        <v>35.21319260575207</v>
      </c>
      <c r="S9183" s="9">
        <f t="shared" ca="1" si="1581"/>
        <v>36.59502329202769</v>
      </c>
      <c r="T9183" s="9">
        <f t="shared" ca="1" si="1582"/>
        <v>42.38644854129393</v>
      </c>
      <c r="U9183" s="9">
        <f t="shared" ca="1" si="1583"/>
        <v>39.858350350289655</v>
      </c>
      <c r="V9183" s="43">
        <f t="shared" ca="1" si="1584"/>
        <v>42.38644854129393</v>
      </c>
    </row>
    <row r="9184" spans="2:22" x14ac:dyDescent="0.25">
      <c r="B9184" s="9">
        <f t="shared" ca="1" si="1575"/>
        <v>31.778243409035763</v>
      </c>
      <c r="C9184" s="9">
        <f t="shared" ca="1" si="1577"/>
        <v>10.959674177670205</v>
      </c>
      <c r="D9184" s="9">
        <f t="shared" ca="1" si="1577"/>
        <v>10.299054418155622</v>
      </c>
      <c r="E9184" s="9">
        <f t="shared" ca="1" si="1577"/>
        <v>10.823262213969734</v>
      </c>
      <c r="F9184" s="9">
        <f t="shared" ca="1" si="1577"/>
        <v>4.286887662725321</v>
      </c>
      <c r="G9184" s="9">
        <f t="shared" ca="1" si="1577"/>
        <v>10.089381536635454</v>
      </c>
      <c r="H9184" s="9">
        <f t="shared" ca="1" si="1577"/>
        <v>3.1678371458179733</v>
      </c>
      <c r="I9184" s="9">
        <f t="shared" ca="1" si="1577"/>
        <v>11.103994026208845</v>
      </c>
      <c r="J9184" s="9">
        <f t="shared" ca="1" si="1577"/>
        <v>4.6267257081138027</v>
      </c>
      <c r="K9184" s="9">
        <f t="shared" ca="1" si="1577"/>
        <v>5.5542240788732746</v>
      </c>
      <c r="L9184" s="9">
        <f t="shared" ca="1" si="1577"/>
        <v>11.673988876588517</v>
      </c>
      <c r="M9184" s="9">
        <f t="shared" ca="1" si="1577"/>
        <v>11.36685558688924</v>
      </c>
      <c r="N9184" s="9">
        <f t="shared" ca="1" si="1577"/>
        <v>2.3916833749880468</v>
      </c>
      <c r="P9184" s="9">
        <f t="shared" ca="1" si="1578"/>
        <v>31.778243409035763</v>
      </c>
      <c r="Q9184" s="9">
        <f t="shared" ca="1" si="1579"/>
        <v>40.475334351330304</v>
      </c>
      <c r="R9184" s="9">
        <f t="shared" ca="1" si="1580"/>
        <v>34.866458170845362</v>
      </c>
      <c r="S9184" s="9">
        <f t="shared" ca="1" si="1581"/>
        <v>43.176169431058895</v>
      </c>
      <c r="T9184" s="9">
        <f t="shared" ca="1" si="1582"/>
        <v>45.558102232576488</v>
      </c>
      <c r="U9184" s="9">
        <f t="shared" ca="1" si="1583"/>
        <v>42.85928556788916</v>
      </c>
      <c r="V9184" s="43">
        <f t="shared" ca="1" si="1584"/>
        <v>45.558102232576488</v>
      </c>
    </row>
    <row r="9185" spans="2:22" x14ac:dyDescent="0.25">
      <c r="B9185" s="9">
        <f t="shared" ca="1" si="1575"/>
        <v>40.510466031127336</v>
      </c>
      <c r="C9185" s="9">
        <f t="shared" ca="1" si="1577"/>
        <v>13.032889116990276</v>
      </c>
      <c r="D9185" s="9">
        <f t="shared" ca="1" si="1577"/>
        <v>10.246730211077567</v>
      </c>
      <c r="E9185" s="9">
        <f t="shared" ca="1" si="1577"/>
        <v>11.517715343537098</v>
      </c>
      <c r="F9185" s="9">
        <f t="shared" ca="1" si="1577"/>
        <v>6.364579834329998</v>
      </c>
      <c r="G9185" s="9">
        <f t="shared" ca="1" si="1577"/>
        <v>14.47644524418449</v>
      </c>
      <c r="H9185" s="9">
        <f t="shared" ca="1" si="1577"/>
        <v>2.6035297753313964</v>
      </c>
      <c r="I9185" s="9">
        <f t="shared" ca="1" si="1577"/>
        <v>13.097387062558113</v>
      </c>
      <c r="J9185" s="9">
        <f t="shared" ca="1" si="1577"/>
        <v>4.8948906338344589</v>
      </c>
      <c r="K9185" s="9">
        <f t="shared" ca="1" si="1577"/>
        <v>6.272143550345131</v>
      </c>
      <c r="L9185" s="9">
        <f t="shared" ca="1" si="1577"/>
        <v>9.7549210582193382</v>
      </c>
      <c r="M9185" s="9">
        <f t="shared" ca="1" si="1577"/>
        <v>12.018286966931747</v>
      </c>
      <c r="N9185" s="9">
        <f t="shared" ca="1" si="1577"/>
        <v>3.264265495497443</v>
      </c>
      <c r="P9185" s="9">
        <f t="shared" ca="1" si="1578"/>
        <v>40.510466031127336</v>
      </c>
      <c r="Q9185" s="9">
        <f t="shared" ca="1" si="1579"/>
        <v>42.46468164807861</v>
      </c>
      <c r="R9185" s="9">
        <f t="shared" ca="1" si="1580"/>
        <v>38.688799055382184</v>
      </c>
      <c r="S9185" s="9">
        <f t="shared" ca="1" si="1581"/>
        <v>46.61803533465536</v>
      </c>
      <c r="T9185" s="9">
        <f t="shared" ca="1" si="1582"/>
        <v>50.83974907153695</v>
      </c>
      <c r="U9185" s="9">
        <f t="shared" ca="1" si="1583"/>
        <v>49.838849484751918</v>
      </c>
      <c r="V9185" s="43">
        <f t="shared" ca="1" si="1584"/>
        <v>50.83974907153695</v>
      </c>
    </row>
    <row r="9186" spans="2:22" x14ac:dyDescent="0.25">
      <c r="B9186" s="9">
        <f t="shared" ca="1" si="1575"/>
        <v>27.912779186982153</v>
      </c>
      <c r="C9186" s="9">
        <f t="shared" ca="1" si="1577"/>
        <v>10.535916150163278</v>
      </c>
      <c r="D9186" s="9">
        <f t="shared" ca="1" si="1577"/>
        <v>6.1128990077391929</v>
      </c>
      <c r="E9186" s="9">
        <f t="shared" ca="1" si="1577"/>
        <v>13.444005768758011</v>
      </c>
      <c r="F9186" s="9">
        <f t="shared" ca="1" si="1577"/>
        <v>5.9114048879613872</v>
      </c>
      <c r="G9186" s="9">
        <f t="shared" ca="1" si="1577"/>
        <v>5.3176067725342406</v>
      </c>
      <c r="H9186" s="9">
        <f t="shared" ca="1" si="1577"/>
        <v>1.7819391398253626</v>
      </c>
      <c r="I9186" s="9">
        <f t="shared" ca="1" si="1577"/>
        <v>12.454784697676123</v>
      </c>
      <c r="J9186" s="9">
        <f t="shared" ca="1" si="1577"/>
        <v>6.7254772623963746</v>
      </c>
      <c r="K9186" s="9">
        <f t="shared" ca="1" si="1577"/>
        <v>5.973537303697773</v>
      </c>
      <c r="L9186" s="9">
        <f t="shared" ca="1" si="1577"/>
        <v>8.9629454489430138</v>
      </c>
      <c r="M9186" s="9">
        <f t="shared" ca="1" si="1577"/>
        <v>12.01942332080035</v>
      </c>
      <c r="N9186" s="9">
        <f t="shared" ca="1" si="1577"/>
        <v>3.3044352817558775</v>
      </c>
      <c r="P9186" s="9">
        <f t="shared" ca="1" si="1578"/>
        <v>27.912779186982153</v>
      </c>
      <c r="Q9186" s="9">
        <f t="shared" ca="1" si="1579"/>
        <v>42.972779912016556</v>
      </c>
      <c r="R9186" s="9">
        <f t="shared" ca="1" si="1580"/>
        <v>34.688239072521327</v>
      </c>
      <c r="S9186" s="9">
        <f t="shared" ca="1" si="1581"/>
        <v>31.453362954495464</v>
      </c>
      <c r="T9186" s="9">
        <f t="shared" ca="1" si="1582"/>
        <v>36.152671208648449</v>
      </c>
      <c r="U9186" s="9">
        <f t="shared" ca="1" si="1583"/>
        <v>35.90471379874991</v>
      </c>
      <c r="V9186" s="43">
        <f t="shared" ca="1" si="1584"/>
        <v>42.972779912016556</v>
      </c>
    </row>
    <row r="9187" spans="2:22" x14ac:dyDescent="0.25">
      <c r="B9187" s="9">
        <f t="shared" ca="1" si="1575"/>
        <v>30.244720517957099</v>
      </c>
      <c r="C9187" s="9">
        <f t="shared" ca="1" si="1577"/>
        <v>11.741392164796682</v>
      </c>
      <c r="D9187" s="9">
        <f t="shared" ca="1" si="1577"/>
        <v>5.9994513299335743</v>
      </c>
      <c r="E9187" s="9">
        <f t="shared" ca="1" si="1577"/>
        <v>12.752048737675121</v>
      </c>
      <c r="F9187" s="9">
        <f t="shared" ca="1" si="1577"/>
        <v>4.9638601205168529</v>
      </c>
      <c r="G9187" s="9">
        <f t="shared" ca="1" si="1577"/>
        <v>7.269795144932818</v>
      </c>
      <c r="H9187" s="9">
        <f t="shared" ca="1" si="1577"/>
        <v>2.2795152797671587</v>
      </c>
      <c r="I9187" s="9">
        <f t="shared" ca="1" si="1577"/>
        <v>10.140081692435109</v>
      </c>
      <c r="J9187" s="9">
        <f t="shared" ca="1" si="1577"/>
        <v>4.6477051825691449</v>
      </c>
      <c r="K9187" s="9">
        <f t="shared" ca="1" si="1577"/>
        <v>6.0793317568834659</v>
      </c>
      <c r="L9187" s="9">
        <f t="shared" ca="1" si="1577"/>
        <v>10.100592474551501</v>
      </c>
      <c r="M9187" s="9">
        <f t="shared" ca="1" si="1577"/>
        <v>11.785814527328816</v>
      </c>
      <c r="N9187" s="9">
        <f t="shared" ca="1" si="1577"/>
        <v>3.1076449457625421</v>
      </c>
      <c r="P9187" s="9">
        <f t="shared" ca="1" si="1578"/>
        <v>30.244720517957099</v>
      </c>
      <c r="Q9187" s="9">
        <f t="shared" ca="1" si="1579"/>
        <v>42.349383505354993</v>
      </c>
      <c r="R9187" s="9">
        <f t="shared" ca="1" si="1580"/>
        <v>35.992821462511046</v>
      </c>
      <c r="S9187" s="9">
        <f t="shared" ca="1" si="1581"/>
        <v>34.836330931831057</v>
      </c>
      <c r="T9187" s="9">
        <f t="shared" ca="1" si="1582"/>
        <v>36.617565587615545</v>
      </c>
      <c r="U9187" s="9">
        <f t="shared" ca="1" si="1583"/>
        <v>35.19514269463032</v>
      </c>
      <c r="V9187" s="43">
        <f t="shared" ca="1" si="1584"/>
        <v>42.349383505354993</v>
      </c>
    </row>
    <row r="9188" spans="2:22" x14ac:dyDescent="0.25">
      <c r="B9188" s="9">
        <f t="shared" ca="1" si="1575"/>
        <v>29.379905968786979</v>
      </c>
      <c r="C9188" s="9">
        <f t="shared" ca="1" si="1577"/>
        <v>11.822223936433572</v>
      </c>
      <c r="D9188" s="9">
        <f t="shared" ca="1" si="1577"/>
        <v>5.8971802504339568</v>
      </c>
      <c r="E9188" s="9">
        <f t="shared" ca="1" si="1577"/>
        <v>9.8038374905956012</v>
      </c>
      <c r="F9188" s="9">
        <f t="shared" ca="1" si="1577"/>
        <v>5.0636209763780116</v>
      </c>
      <c r="G9188" s="9">
        <f t="shared" ca="1" si="1577"/>
        <v>7.6573753711482304</v>
      </c>
      <c r="H9188" s="9">
        <f t="shared" ca="1" si="1577"/>
        <v>2.1792527142306639</v>
      </c>
      <c r="I9188" s="9">
        <f t="shared" ca="1" si="1577"/>
        <v>9.5503831733670363</v>
      </c>
      <c r="J9188" s="9">
        <f t="shared" ca="1" si="1577"/>
        <v>5.5186186384288751</v>
      </c>
      <c r="K9188" s="9">
        <f t="shared" ca="1" si="1577"/>
        <v>6.3865596300403311</v>
      </c>
      <c r="L9188" s="9">
        <f t="shared" ca="1" si="1577"/>
        <v>10.360183674349644</v>
      </c>
      <c r="M9188" s="9">
        <f t="shared" ca="1" si="1577"/>
        <v>12.357356418896332</v>
      </c>
      <c r="N9188" s="9">
        <f t="shared" ca="1" si="1577"/>
        <v>2.9814523563425679</v>
      </c>
      <c r="P9188" s="9">
        <f t="shared" ca="1" si="1578"/>
        <v>29.379905968786979</v>
      </c>
      <c r="Q9188" s="9">
        <f t="shared" ca="1" si="1579"/>
        <v>40.486316096150254</v>
      </c>
      <c r="R9188" s="9">
        <f t="shared" ca="1" si="1580"/>
        <v>36.614040573544123</v>
      </c>
      <c r="S9188" s="9">
        <f t="shared" ca="1" si="1581"/>
        <v>35.462003996545391</v>
      </c>
      <c r="T9188" s="9">
        <f t="shared" ca="1" si="1582"/>
        <v>36.446574825641434</v>
      </c>
      <c r="U9188" s="9">
        <f t="shared" ca="1" si="1583"/>
        <v>35.462295213845557</v>
      </c>
      <c r="V9188" s="43">
        <f t="shared" ca="1" si="1584"/>
        <v>40.486316096150254</v>
      </c>
    </row>
    <row r="9189" spans="2:22" x14ac:dyDescent="0.25">
      <c r="B9189" s="9">
        <f t="shared" ca="1" si="1575"/>
        <v>39.952578402527671</v>
      </c>
      <c r="C9189" s="9">
        <f t="shared" ca="1" si="1577"/>
        <v>11.85801744039801</v>
      </c>
      <c r="D9189" s="9">
        <f t="shared" ca="1" si="1577"/>
        <v>7.715224837555918</v>
      </c>
      <c r="E9189" s="9">
        <f t="shared" ca="1" si="1577"/>
        <v>12.325682220402779</v>
      </c>
      <c r="F9189" s="9">
        <f t="shared" ca="1" si="1577"/>
        <v>5.0938632578144842</v>
      </c>
      <c r="G9189" s="9">
        <f t="shared" ca="1" si="1577"/>
        <v>5.9941781020363818</v>
      </c>
      <c r="H9189" s="9">
        <f t="shared" ca="1" si="1577"/>
        <v>1.7794343792984371</v>
      </c>
      <c r="I9189" s="9">
        <f t="shared" ca="1" si="1577"/>
        <v>12.052814501888404</v>
      </c>
      <c r="J9189" s="9">
        <f t="shared" ca="1" si="1577"/>
        <v>5.5731634526351232</v>
      </c>
      <c r="K9189" s="9">
        <f t="shared" ca="1" si="1577"/>
        <v>6.4491059175842889</v>
      </c>
      <c r="L9189" s="9">
        <f t="shared" ca="1" si="1577"/>
        <v>10.061556946420211</v>
      </c>
      <c r="M9189" s="9">
        <f t="shared" ca="1" si="1577"/>
        <v>10.176914443596896</v>
      </c>
      <c r="N9189" s="9">
        <f t="shared" ca="1" si="1577"/>
        <v>3.0027245267751432</v>
      </c>
      <c r="P9189" s="9">
        <f t="shared" ca="1" si="1578"/>
        <v>39.952578402527671</v>
      </c>
      <c r="Q9189" s="9">
        <f t="shared" ca="1" si="1579"/>
        <v>42.821144586631263</v>
      </c>
      <c r="R9189" s="9">
        <f t="shared" ca="1" si="1580"/>
        <v>36.465268088992133</v>
      </c>
      <c r="S9189" s="9">
        <f t="shared" ca="1" si="1581"/>
        <v>35.002224709670379</v>
      </c>
      <c r="T9189" s="9">
        <f t="shared" ca="1" si="1582"/>
        <v>38.826498914676051</v>
      </c>
      <c r="U9189" s="9">
        <f t="shared" ca="1" si="1583"/>
        <v>35.9391318850776</v>
      </c>
      <c r="V9189" s="43">
        <f t="shared" ca="1" si="1584"/>
        <v>42.821144586631263</v>
      </c>
    </row>
    <row r="9190" spans="2:22" x14ac:dyDescent="0.25">
      <c r="B9190" s="9">
        <f t="shared" ca="1" si="1575"/>
        <v>32.83644643555332</v>
      </c>
      <c r="C9190" s="9">
        <f t="shared" ca="1" si="1577"/>
        <v>9.528118586922913</v>
      </c>
      <c r="D9190" s="9">
        <f t="shared" ca="1" si="1577"/>
        <v>6.1235765236014181</v>
      </c>
      <c r="E9190" s="9">
        <f t="shared" ca="1" si="1577"/>
        <v>9.6633328385763289</v>
      </c>
      <c r="F9190" s="9">
        <f t="shared" ca="1" si="1577"/>
        <v>6.2666087295295423</v>
      </c>
      <c r="G9190" s="9">
        <f t="shared" ca="1" si="1577"/>
        <v>7.4484201495136162</v>
      </c>
      <c r="H9190" s="9">
        <f t="shared" ca="1" si="1577"/>
        <v>2.3987789475123611</v>
      </c>
      <c r="I9190" s="9">
        <f t="shared" ca="1" si="1577"/>
        <v>12.17781707496132</v>
      </c>
      <c r="J9190" s="9">
        <f t="shared" ca="1" si="1577"/>
        <v>5.7707091563475794</v>
      </c>
      <c r="K9190" s="9">
        <f t="shared" ca="1" si="1577"/>
        <v>5.6661245055858007</v>
      </c>
      <c r="L9190" s="9">
        <f t="shared" ca="1" si="1577"/>
        <v>8.1920614126466678</v>
      </c>
      <c r="M9190" s="9">
        <f t="shared" ca="1" si="1577"/>
        <v>12.949532961647652</v>
      </c>
      <c r="N9190" s="9">
        <f t="shared" ca="1" si="1577"/>
        <v>4.2346718312500622</v>
      </c>
      <c r="P9190" s="9">
        <f t="shared" ca="1" si="1578"/>
        <v>32.83644643555332</v>
      </c>
      <c r="Q9190" s="9">
        <f t="shared" ca="1" si="1579"/>
        <v>37.388893825743551</v>
      </c>
      <c r="R9190" s="9">
        <f t="shared" ca="1" si="1580"/>
        <v>33.887585065934985</v>
      </c>
      <c r="S9190" s="9">
        <f t="shared" ca="1" si="1581"/>
        <v>34.063633370109926</v>
      </c>
      <c r="T9190" s="9">
        <f t="shared" ca="1" si="1582"/>
        <v>38.176546991973083</v>
      </c>
      <c r="U9190" s="9">
        <f t="shared" ca="1" si="1583"/>
        <v>38.699346709724011</v>
      </c>
      <c r="V9190" s="43">
        <f t="shared" ca="1" si="1584"/>
        <v>38.699346709724011</v>
      </c>
    </row>
    <row r="9191" spans="2:22" x14ac:dyDescent="0.25">
      <c r="B9191" s="9">
        <f t="shared" ca="1" si="1575"/>
        <v>31.760613522742343</v>
      </c>
      <c r="C9191" s="9">
        <f t="shared" ca="1" si="1577"/>
        <v>9.6098818242061625</v>
      </c>
      <c r="D9191" s="9">
        <f t="shared" ca="1" si="1577"/>
        <v>8.0205620767388641</v>
      </c>
      <c r="E9191" s="9">
        <f t="shared" ca="1" si="1577"/>
        <v>11.466695859562051</v>
      </c>
      <c r="F9191" s="9">
        <f t="shared" ca="1" si="1577"/>
        <v>4.9397639924944059</v>
      </c>
      <c r="G9191" s="9">
        <f t="shared" ca="1" si="1577"/>
        <v>5.5199490279947252</v>
      </c>
      <c r="H9191" s="9">
        <f t="shared" ca="1" si="1577"/>
        <v>1.6202383363276049</v>
      </c>
      <c r="I9191" s="9">
        <f t="shared" ca="1" si="1577"/>
        <v>10.379912759421627</v>
      </c>
      <c r="J9191" s="9">
        <f t="shared" ca="1" si="1577"/>
        <v>5.4356419976044368</v>
      </c>
      <c r="K9191" s="9">
        <f t="shared" ca="1" si="1577"/>
        <v>6.7757599578465051</v>
      </c>
      <c r="L9191" s="9">
        <f t="shared" ca="1" si="1577"/>
        <v>9.8829923044322072</v>
      </c>
      <c r="M9191" s="9">
        <f t="shared" ca="1" si="1577"/>
        <v>13.659490720697431</v>
      </c>
      <c r="N9191" s="9">
        <f t="shared" ca="1" si="1577"/>
        <v>3.8868080202492981</v>
      </c>
      <c r="P9191" s="9">
        <f t="shared" ca="1" si="1578"/>
        <v>31.760613522742343</v>
      </c>
      <c r="Q9191" s="9">
        <f t="shared" ca="1" si="1579"/>
        <v>40.282020006054154</v>
      </c>
      <c r="R9191" s="9">
        <f t="shared" ca="1" si="1580"/>
        <v>35.095206099228577</v>
      </c>
      <c r="S9191" s="9">
        <f t="shared" ca="1" si="1581"/>
        <v>35.706309723589207</v>
      </c>
      <c r="T9191" s="9">
        <f t="shared" ca="1" si="1582"/>
        <v>37.690224188836723</v>
      </c>
      <c r="U9191" s="9">
        <f t="shared" ca="1" si="1583"/>
        <v>37.579914584852645</v>
      </c>
      <c r="V9191" s="43">
        <f t="shared" ca="1" si="1584"/>
        <v>40.282020006054154</v>
      </c>
    </row>
    <row r="9192" spans="2:22" x14ac:dyDescent="0.25">
      <c r="B9192" s="9">
        <f t="shared" ca="1" si="1575"/>
        <v>32.38955437251586</v>
      </c>
      <c r="C9192" s="9">
        <f t="shared" ca="1" si="1577"/>
        <v>10.556808214805951</v>
      </c>
      <c r="D9192" s="9">
        <f t="shared" ca="1" si="1577"/>
        <v>5.891643810592349</v>
      </c>
      <c r="E9192" s="9">
        <f t="shared" ca="1" si="1577"/>
        <v>12.423936542362474</v>
      </c>
      <c r="F9192" s="9">
        <f t="shared" ca="1" si="1577"/>
        <v>4.6479923719854686</v>
      </c>
      <c r="G9192" s="9">
        <f t="shared" ca="1" si="1577"/>
        <v>7.2738649249237533</v>
      </c>
      <c r="H9192" s="9">
        <f t="shared" ca="1" si="1577"/>
        <v>2.7280762706515418</v>
      </c>
      <c r="I9192" s="9">
        <f t="shared" ca="1" si="1577"/>
        <v>14.3201363439535</v>
      </c>
      <c r="J9192" s="9">
        <f t="shared" ca="1" si="1577"/>
        <v>4.3795829021875035</v>
      </c>
      <c r="K9192" s="9">
        <f t="shared" ca="1" si="1577"/>
        <v>5.7131511904183787</v>
      </c>
      <c r="L9192" s="9">
        <f t="shared" ca="1" si="1577"/>
        <v>9.000331924830828</v>
      </c>
      <c r="M9192" s="9">
        <f t="shared" ca="1" si="1577"/>
        <v>12.351048839748293</v>
      </c>
      <c r="N9192" s="9">
        <f t="shared" ca="1" si="1577"/>
        <v>2.2366948491269789</v>
      </c>
      <c r="P9192" s="9">
        <f t="shared" ca="1" si="1578"/>
        <v>32.38955437251586</v>
      </c>
      <c r="Q9192" s="9">
        <f t="shared" ca="1" si="1579"/>
        <v>38.597354433313733</v>
      </c>
      <c r="R9192" s="9">
        <f t="shared" ca="1" si="1580"/>
        <v>32.154978551167602</v>
      </c>
      <c r="S9192" s="9">
        <f t="shared" ca="1" si="1581"/>
        <v>32.843762970543828</v>
      </c>
      <c r="T9192" s="9">
        <f t="shared" ca="1" si="1582"/>
        <v>38.722671853427407</v>
      </c>
      <c r="U9192" s="9">
        <f t="shared" ca="1" si="1583"/>
        <v>39.836693919217893</v>
      </c>
      <c r="V9192" s="43">
        <f t="shared" ca="1" si="1584"/>
        <v>39.836693919217893</v>
      </c>
    </row>
    <row r="9193" spans="2:22" x14ac:dyDescent="0.25">
      <c r="B9193" s="9">
        <f t="shared" ca="1" si="1575"/>
        <v>28.258931799666978</v>
      </c>
      <c r="C9193" s="9">
        <f t="shared" ca="1" si="1577"/>
        <v>10.067499704652619</v>
      </c>
      <c r="D9193" s="9">
        <f t="shared" ca="1" si="1577"/>
        <v>7.7488101966532481</v>
      </c>
      <c r="E9193" s="9">
        <f t="shared" ca="1" si="1577"/>
        <v>13.561904583918956</v>
      </c>
      <c r="F9193" s="9">
        <f t="shared" ca="1" si="1577"/>
        <v>4.5924949921232914</v>
      </c>
      <c r="G9193" s="9">
        <f t="shared" ca="1" si="1577"/>
        <v>7.5226619435313999</v>
      </c>
      <c r="H9193" s="9">
        <f t="shared" ca="1" si="1577"/>
        <v>2.4090827315664072</v>
      </c>
      <c r="I9193" s="9">
        <f t="shared" ca="1" si="1577"/>
        <v>15.054647846270603</v>
      </c>
      <c r="J9193" s="9">
        <f t="shared" ca="1" si="1577"/>
        <v>5.9792429201013917</v>
      </c>
      <c r="K9193" s="9">
        <f t="shared" ca="1" si="1577"/>
        <v>6.0833216329629449</v>
      </c>
      <c r="L9193" s="9">
        <f t="shared" ca="1" si="1577"/>
        <v>9.7114204220603515</v>
      </c>
      <c r="M9193" s="9">
        <f t="shared" ca="1" si="1577"/>
        <v>12.606911370664644</v>
      </c>
      <c r="N9193" s="9">
        <f t="shared" ca="1" si="1577"/>
        <v>3.7852089627336212</v>
      </c>
      <c r="P9193" s="9">
        <f t="shared" ca="1" si="1578"/>
        <v>28.258931799666978</v>
      </c>
      <c r="Q9193" s="9">
        <f t="shared" ca="1" si="1579"/>
        <v>43.10527659346694</v>
      </c>
      <c r="R9193" s="9">
        <f t="shared" ca="1" si="1580"/>
        <v>34.23994571453283</v>
      </c>
      <c r="S9193" s="9">
        <f t="shared" ca="1" si="1581"/>
        <v>37.260505889507975</v>
      </c>
      <c r="T9193" s="9">
        <f t="shared" ca="1" si="1582"/>
        <v>43.822749371249223</v>
      </c>
      <c r="U9193" s="9">
        <f t="shared" ca="1" si="1583"/>
        <v>42.933031357119901</v>
      </c>
      <c r="V9193" s="43">
        <f t="shared" ca="1" si="1584"/>
        <v>43.822749371249223</v>
      </c>
    </row>
    <row r="9194" spans="2:22" x14ac:dyDescent="0.25">
      <c r="B9194" s="9">
        <f t="shared" ca="1" si="1575"/>
        <v>27.816392247160351</v>
      </c>
      <c r="C9194" s="9">
        <f t="shared" ca="1" si="1577"/>
        <v>9.7109328043242655</v>
      </c>
      <c r="D9194" s="9">
        <f t="shared" ca="1" si="1577"/>
        <v>5.7696134141168454</v>
      </c>
      <c r="E9194" s="9">
        <f t="shared" ca="1" si="1577"/>
        <v>12.004260408509623</v>
      </c>
      <c r="F9194" s="9">
        <f t="shared" ca="1" si="1577"/>
        <v>5.1126812067165828</v>
      </c>
      <c r="G9194" s="9">
        <f t="shared" ca="1" si="1577"/>
        <v>6.3499741715684328</v>
      </c>
      <c r="H9194" s="9">
        <f t="shared" ca="1" si="1577"/>
        <v>2.2756218846777716</v>
      </c>
      <c r="I9194" s="9">
        <f t="shared" ca="1" si="1577"/>
        <v>11.59311223177547</v>
      </c>
      <c r="J9194" s="9">
        <f t="shared" ca="1" si="1577"/>
        <v>6.4279771525990874</v>
      </c>
      <c r="K9194" s="9">
        <f t="shared" ca="1" si="1577"/>
        <v>5.752146396874652</v>
      </c>
      <c r="L9194" s="9">
        <f t="shared" ca="1" si="1577"/>
        <v>11.226880149261437</v>
      </c>
      <c r="M9194" s="9">
        <f t="shared" ca="1" si="1577"/>
        <v>12.897005222397063</v>
      </c>
      <c r="N9194" s="9">
        <f t="shared" ref="C9194:N9216" ca="1" si="1585">_xlfn.BETA.INV(RAND(),N$20,N$21,N$15,N$17)</f>
        <v>2.669239903311893</v>
      </c>
      <c r="P9194" s="9">
        <f t="shared" ca="1" si="1578"/>
        <v>27.816392247160351</v>
      </c>
      <c r="Q9194" s="9">
        <f t="shared" ca="1" si="1579"/>
        <v>42.039290418006303</v>
      </c>
      <c r="R9194" s="9">
        <f t="shared" ca="1" si="1580"/>
        <v>34.471880460488833</v>
      </c>
      <c r="S9194" s="9">
        <f t="shared" ca="1" si="1581"/>
        <v>34.04347591981103</v>
      </c>
      <c r="T9194" s="9">
        <f t="shared" ca="1" si="1582"/>
        <v>37.608819870034068</v>
      </c>
      <c r="U9194" s="9">
        <f t="shared" ca="1" si="1583"/>
        <v>36.609705039857808</v>
      </c>
      <c r="V9194" s="43">
        <f t="shared" ca="1" si="1584"/>
        <v>42.039290418006303</v>
      </c>
    </row>
    <row r="9195" spans="2:22" x14ac:dyDescent="0.25">
      <c r="B9195" s="9">
        <f t="shared" ca="1" si="1575"/>
        <v>38.434868626260538</v>
      </c>
      <c r="C9195" s="9">
        <f t="shared" ca="1" si="1585"/>
        <v>9.0063787545419363</v>
      </c>
      <c r="D9195" s="9">
        <f t="shared" ca="1" si="1585"/>
        <v>8.6799069353848672</v>
      </c>
      <c r="E9195" s="9">
        <f t="shared" ca="1" si="1585"/>
        <v>12.868375891809723</v>
      </c>
      <c r="F9195" s="9">
        <f t="shared" ca="1" si="1585"/>
        <v>7.0764430880123435</v>
      </c>
      <c r="G9195" s="9">
        <f t="shared" ca="1" si="1585"/>
        <v>6.9151672746019308</v>
      </c>
      <c r="H9195" s="9">
        <f t="shared" ca="1" si="1585"/>
        <v>2.0732218887926295</v>
      </c>
      <c r="I9195" s="9">
        <f t="shared" ca="1" si="1585"/>
        <v>15.511076830243784</v>
      </c>
      <c r="J9195" s="9">
        <f t="shared" ca="1" si="1585"/>
        <v>5.1926962371232603</v>
      </c>
      <c r="K9195" s="9">
        <f t="shared" ca="1" si="1585"/>
        <v>6.0152159263715479</v>
      </c>
      <c r="L9195" s="9">
        <f t="shared" ca="1" si="1585"/>
        <v>11.817984638054959</v>
      </c>
      <c r="M9195" s="9">
        <f t="shared" ca="1" si="1585"/>
        <v>10.745011301198248</v>
      </c>
      <c r="N9195" s="9">
        <f t="shared" ca="1" si="1585"/>
        <v>2.5658405201073369</v>
      </c>
      <c r="P9195" s="9">
        <f t="shared" ca="1" si="1578"/>
        <v>38.434868626260538</v>
      </c>
      <c r="Q9195" s="9">
        <f t="shared" ca="1" si="1579"/>
        <v>41.451276041637222</v>
      </c>
      <c r="R9195" s="9">
        <f t="shared" ca="1" si="1580"/>
        <v>36.481862927088123</v>
      </c>
      <c r="S9195" s="9">
        <f t="shared" ca="1" si="1581"/>
        <v>38.067337183313271</v>
      </c>
      <c r="T9195" s="9">
        <f t="shared" ca="1" si="1582"/>
        <v>45.489976198392874</v>
      </c>
      <c r="U9195" s="9">
        <f t="shared" ca="1" si="1583"/>
        <v>41.851162341428832</v>
      </c>
      <c r="V9195" s="43">
        <f t="shared" ca="1" si="1584"/>
        <v>45.489976198392874</v>
      </c>
    </row>
    <row r="9196" spans="2:22" x14ac:dyDescent="0.25">
      <c r="B9196" s="9">
        <f t="shared" ca="1" si="1575"/>
        <v>29.200968991598241</v>
      </c>
      <c r="C9196" s="9">
        <f t="shared" ca="1" si="1585"/>
        <v>11.070358869692228</v>
      </c>
      <c r="D9196" s="9">
        <f t="shared" ca="1" si="1585"/>
        <v>7.4104008563522843</v>
      </c>
      <c r="E9196" s="9">
        <f t="shared" ca="1" si="1585"/>
        <v>10.659523725756612</v>
      </c>
      <c r="F9196" s="9">
        <f t="shared" ca="1" si="1585"/>
        <v>5.822207913424899</v>
      </c>
      <c r="G9196" s="9">
        <f t="shared" ca="1" si="1585"/>
        <v>5.958309542460233</v>
      </c>
      <c r="H9196" s="9">
        <f t="shared" ca="1" si="1585"/>
        <v>2.3821172633945471</v>
      </c>
      <c r="I9196" s="9">
        <f t="shared" ca="1" si="1585"/>
        <v>17.223108970691381</v>
      </c>
      <c r="J9196" s="9">
        <f t="shared" ca="1" si="1585"/>
        <v>4.9867624805319579</v>
      </c>
      <c r="K9196" s="9">
        <f t="shared" ca="1" si="1585"/>
        <v>6.0729650599908869</v>
      </c>
      <c r="L9196" s="9">
        <f t="shared" ca="1" si="1585"/>
        <v>10.919473494628527</v>
      </c>
      <c r="M9196" s="9">
        <f t="shared" ca="1" si="1585"/>
        <v>11.192755195398183</v>
      </c>
      <c r="N9196" s="9">
        <f t="shared" ca="1" si="1585"/>
        <v>2.9388399819662254</v>
      </c>
      <c r="P9196" s="9">
        <f t="shared" ca="1" si="1578"/>
        <v>29.200968991598241</v>
      </c>
      <c r="Q9196" s="9">
        <f t="shared" ca="1" si="1579"/>
        <v>40.574958552575552</v>
      </c>
      <c r="R9196" s="9">
        <f t="shared" ca="1" si="1580"/>
        <v>36.823845319702762</v>
      </c>
      <c r="S9196" s="9">
        <f t="shared" ca="1" si="1581"/>
        <v>35.682106198792702</v>
      </c>
      <c r="T9196" s="9">
        <f t="shared" ca="1" si="1582"/>
        <v>44.450132846098654</v>
      </c>
      <c r="U9196" s="9">
        <f t="shared" ca="1" si="1583"/>
        <v>41.78457456490208</v>
      </c>
      <c r="V9196" s="43">
        <f t="shared" ca="1" si="1584"/>
        <v>44.450132846098654</v>
      </c>
    </row>
    <row r="9197" spans="2:22" x14ac:dyDescent="0.25">
      <c r="B9197" s="9">
        <f t="shared" ca="1" si="1575"/>
        <v>29.339442168936031</v>
      </c>
      <c r="C9197" s="9">
        <f t="shared" ca="1" si="1585"/>
        <v>9.8077918403197675</v>
      </c>
      <c r="D9197" s="9">
        <f t="shared" ca="1" si="1585"/>
        <v>14.350902557653834</v>
      </c>
      <c r="E9197" s="9">
        <f t="shared" ca="1" si="1585"/>
        <v>10.901940267792224</v>
      </c>
      <c r="F9197" s="9">
        <f t="shared" ca="1" si="1585"/>
        <v>4.5868134029394092</v>
      </c>
      <c r="G9197" s="9">
        <f t="shared" ca="1" si="1585"/>
        <v>6.5400237292364247</v>
      </c>
      <c r="H9197" s="9">
        <f t="shared" ca="1" si="1585"/>
        <v>1.9578890606326089</v>
      </c>
      <c r="I9197" s="9">
        <f t="shared" ca="1" si="1585"/>
        <v>13.430362581004616</v>
      </c>
      <c r="J9197" s="9">
        <f t="shared" ca="1" si="1585"/>
        <v>4.6890056900189316</v>
      </c>
      <c r="K9197" s="9">
        <f t="shared" ca="1" si="1585"/>
        <v>5.6458698516029848</v>
      </c>
      <c r="L9197" s="9">
        <f t="shared" ca="1" si="1585"/>
        <v>11.099432398467375</v>
      </c>
      <c r="M9197" s="9">
        <f t="shared" ca="1" si="1585"/>
        <v>12.232627291158037</v>
      </c>
      <c r="N9197" s="9">
        <f t="shared" ca="1" si="1585"/>
        <v>3.1484415118538509</v>
      </c>
      <c r="P9197" s="9">
        <f t="shared" ca="1" si="1578"/>
        <v>29.339442168936031</v>
      </c>
      <c r="Q9197" s="9">
        <f t="shared" ca="1" si="1579"/>
        <v>39.646611708452149</v>
      </c>
      <c r="R9197" s="9">
        <f t="shared" ca="1" si="1580"/>
        <v>34.288349005183385</v>
      </c>
      <c r="S9197" s="9">
        <f t="shared" ca="1" si="1581"/>
        <v>42.742559109447079</v>
      </c>
      <c r="T9197" s="9">
        <f t="shared" ca="1" si="1582"/>
        <v>48.569162778216104</v>
      </c>
      <c r="U9197" s="9">
        <f t="shared" ca="1" si="1583"/>
        <v>46.553916159052918</v>
      </c>
      <c r="V9197" s="43">
        <f t="shared" ca="1" si="1584"/>
        <v>48.569162778216104</v>
      </c>
    </row>
    <row r="9198" spans="2:22" x14ac:dyDescent="0.25">
      <c r="B9198" s="9">
        <f t="shared" ca="1" si="1575"/>
        <v>30.312501555502219</v>
      </c>
      <c r="C9198" s="9">
        <f t="shared" ca="1" si="1585"/>
        <v>9.1980558914996173</v>
      </c>
      <c r="D9198" s="9">
        <f t="shared" ca="1" si="1585"/>
        <v>11.106161309548792</v>
      </c>
      <c r="E9198" s="9">
        <f t="shared" ca="1" si="1585"/>
        <v>10.836026207766968</v>
      </c>
      <c r="F9198" s="9">
        <f t="shared" ca="1" si="1585"/>
        <v>5.6392243365067225</v>
      </c>
      <c r="G9198" s="9">
        <f t="shared" ca="1" si="1585"/>
        <v>8.1368878190993943</v>
      </c>
      <c r="H9198" s="9">
        <f t="shared" ca="1" si="1585"/>
        <v>1.9275987667848788</v>
      </c>
      <c r="I9198" s="9">
        <f t="shared" ca="1" si="1585"/>
        <v>14.56890327851527</v>
      </c>
      <c r="J9198" s="9">
        <f t="shared" ca="1" si="1585"/>
        <v>6.7153464112208709</v>
      </c>
      <c r="K9198" s="9">
        <f t="shared" ca="1" si="1585"/>
        <v>5.4517377209027087</v>
      </c>
      <c r="L9198" s="9">
        <f t="shared" ca="1" si="1585"/>
        <v>12.740270034846564</v>
      </c>
      <c r="M9198" s="9">
        <f t="shared" ca="1" si="1585"/>
        <v>12.397699364532709</v>
      </c>
      <c r="N9198" s="9">
        <f t="shared" ca="1" si="1585"/>
        <v>2.6715130616683349</v>
      </c>
      <c r="P9198" s="9">
        <f t="shared" ca="1" si="1578"/>
        <v>30.312501555502219</v>
      </c>
      <c r="Q9198" s="9">
        <f t="shared" ca="1" si="1579"/>
        <v>42.161211607002357</v>
      </c>
      <c r="R9198" s="9">
        <f t="shared" ca="1" si="1580"/>
        <v>35.700801045423944</v>
      </c>
      <c r="S9198" s="9">
        <f t="shared" ca="1" si="1581"/>
        <v>42.034168712850672</v>
      </c>
      <c r="T9198" s="9">
        <f t="shared" ca="1" si="1582"/>
        <v>49.223735503678355</v>
      </c>
      <c r="U9198" s="9">
        <f t="shared" ca="1" si="1583"/>
        <v>46.209651771696173</v>
      </c>
      <c r="V9198" s="43">
        <f t="shared" ca="1" si="1584"/>
        <v>49.223735503678355</v>
      </c>
    </row>
    <row r="9199" spans="2:22" x14ac:dyDescent="0.25">
      <c r="B9199" s="9">
        <f t="shared" ca="1" si="1575"/>
        <v>35.075844129647777</v>
      </c>
      <c r="C9199" s="9">
        <f t="shared" ca="1" si="1585"/>
        <v>9.1421502184779193</v>
      </c>
      <c r="D9199" s="9">
        <f t="shared" ca="1" si="1585"/>
        <v>9.3798802322483645</v>
      </c>
      <c r="E9199" s="9">
        <f t="shared" ca="1" si="1585"/>
        <v>12.324319405695558</v>
      </c>
      <c r="F9199" s="9">
        <f t="shared" ca="1" si="1585"/>
        <v>5.5052078029028131</v>
      </c>
      <c r="G9199" s="9">
        <f t="shared" ca="1" si="1585"/>
        <v>11.19749551833074</v>
      </c>
      <c r="H9199" s="9">
        <f t="shared" ca="1" si="1585"/>
        <v>2.0438970741296463</v>
      </c>
      <c r="I9199" s="9">
        <f t="shared" ca="1" si="1585"/>
        <v>11.637622274843469</v>
      </c>
      <c r="J9199" s="9">
        <f t="shared" ca="1" si="1585"/>
        <v>4.7746821759746751</v>
      </c>
      <c r="K9199" s="9">
        <f t="shared" ca="1" si="1585"/>
        <v>6.0719600162406913</v>
      </c>
      <c r="L9199" s="9">
        <f t="shared" ca="1" si="1585"/>
        <v>7.889518552379414</v>
      </c>
      <c r="M9199" s="9">
        <f t="shared" ca="1" si="1585"/>
        <v>13.545885332684104</v>
      </c>
      <c r="N9199" s="9">
        <f t="shared" ca="1" si="1585"/>
        <v>3.4363313606382837</v>
      </c>
      <c r="P9199" s="9">
        <f t="shared" ca="1" si="1578"/>
        <v>35.075844129647777</v>
      </c>
      <c r="Q9199" s="9">
        <f t="shared" ca="1" si="1579"/>
        <v>37.567001713165851</v>
      </c>
      <c r="R9199" s="9">
        <f t="shared" ca="1" si="1580"/>
        <v>32.045167950639119</v>
      </c>
      <c r="S9199" s="9">
        <f t="shared" ca="1" si="1581"/>
        <v>40.01908275396714</v>
      </c>
      <c r="T9199" s="9">
        <f t="shared" ca="1" si="1582"/>
        <v>43.540847938440272</v>
      </c>
      <c r="U9199" s="9">
        <f t="shared" ca="1" si="1583"/>
        <v>45.760883358106682</v>
      </c>
      <c r="V9199" s="43">
        <f t="shared" ca="1" si="1584"/>
        <v>45.760883358106682</v>
      </c>
    </row>
    <row r="9200" spans="2:22" x14ac:dyDescent="0.25">
      <c r="B9200" s="9">
        <f t="shared" ca="1" si="1575"/>
        <v>36.931917878174389</v>
      </c>
      <c r="C9200" s="9">
        <f t="shared" ca="1" si="1585"/>
        <v>9.5862891942542809</v>
      </c>
      <c r="D9200" s="9">
        <f t="shared" ca="1" si="1585"/>
        <v>9.6502929717753556</v>
      </c>
      <c r="E9200" s="9">
        <f t="shared" ca="1" si="1585"/>
        <v>11.755731948123218</v>
      </c>
      <c r="F9200" s="9">
        <f t="shared" ca="1" si="1585"/>
        <v>5.1710214391153499</v>
      </c>
      <c r="G9200" s="9">
        <f t="shared" ca="1" si="1585"/>
        <v>6.2743542270561683</v>
      </c>
      <c r="H9200" s="9">
        <f t="shared" ca="1" si="1585"/>
        <v>1.7837536778919267</v>
      </c>
      <c r="I9200" s="9">
        <f t="shared" ca="1" si="1585"/>
        <v>13.536062860302316</v>
      </c>
      <c r="J9200" s="9">
        <f t="shared" ca="1" si="1585"/>
        <v>7.1109430784074643</v>
      </c>
      <c r="K9200" s="9">
        <f t="shared" ca="1" si="1585"/>
        <v>6.2042875145798844</v>
      </c>
      <c r="L9200" s="9">
        <f t="shared" ca="1" si="1585"/>
        <v>9.8272374658903878</v>
      </c>
      <c r="M9200" s="9">
        <f t="shared" ca="1" si="1585"/>
        <v>10.793138376872786</v>
      </c>
      <c r="N9200" s="9">
        <f t="shared" ca="1" si="1585"/>
        <v>3.3417597456996293</v>
      </c>
      <c r="P9200" s="9">
        <f t="shared" ca="1" si="1578"/>
        <v>36.931917878174389</v>
      </c>
      <c r="Q9200" s="9">
        <f t="shared" ca="1" si="1579"/>
        <v>41.621961432374981</v>
      </c>
      <c r="R9200" s="9">
        <f t="shared" ca="1" si="1580"/>
        <v>34.130595359539534</v>
      </c>
      <c r="S9200" s="9">
        <f t="shared" ca="1" si="1581"/>
        <v>37.081685602893351</v>
      </c>
      <c r="T9200" s="9">
        <f t="shared" ca="1" si="1582"/>
        <v>42.629707270723848</v>
      </c>
      <c r="U9200" s="9">
        <f t="shared" ca="1" si="1583"/>
        <v>40.253848436006621</v>
      </c>
      <c r="V9200" s="43">
        <f t="shared" ca="1" si="1584"/>
        <v>42.629707270723848</v>
      </c>
    </row>
    <row r="9201" spans="2:22" x14ac:dyDescent="0.25">
      <c r="B9201" s="9">
        <f t="shared" ca="1" si="1575"/>
        <v>38.55788739521978</v>
      </c>
      <c r="C9201" s="9">
        <f t="shared" ca="1" si="1585"/>
        <v>10.659052446800615</v>
      </c>
      <c r="D9201" s="9">
        <f t="shared" ca="1" si="1585"/>
        <v>5.3302586332053412</v>
      </c>
      <c r="E9201" s="9">
        <f t="shared" ca="1" si="1585"/>
        <v>12.524762833226795</v>
      </c>
      <c r="F9201" s="9">
        <f t="shared" ca="1" si="1585"/>
        <v>4.694084344382623</v>
      </c>
      <c r="G9201" s="9">
        <f t="shared" ca="1" si="1585"/>
        <v>10.849093412782278</v>
      </c>
      <c r="H9201" s="9">
        <f t="shared" ca="1" si="1585"/>
        <v>4.3570541204845075</v>
      </c>
      <c r="I9201" s="9">
        <f t="shared" ca="1" si="1585"/>
        <v>10.726192353787567</v>
      </c>
      <c r="J9201" s="9">
        <f t="shared" ca="1" si="1585"/>
        <v>7.0759348057247271</v>
      </c>
      <c r="K9201" s="9">
        <f t="shared" ca="1" si="1585"/>
        <v>6.8719125814195294</v>
      </c>
      <c r="L9201" s="9">
        <f t="shared" ca="1" si="1585"/>
        <v>9.8288811904276798</v>
      </c>
      <c r="M9201" s="9">
        <f t="shared" ca="1" si="1585"/>
        <v>11.871950170530328</v>
      </c>
      <c r="N9201" s="9">
        <f t="shared" ca="1" si="1585"/>
        <v>3.6357544463737015</v>
      </c>
      <c r="P9201" s="9">
        <f t="shared" ca="1" si="1578"/>
        <v>38.55788739521978</v>
      </c>
      <c r="Q9201" s="9">
        <f t="shared" ca="1" si="1579"/>
        <v>43.724385722553521</v>
      </c>
      <c r="R9201" s="9">
        <f t="shared" ca="1" si="1580"/>
        <v>35.689685009404151</v>
      </c>
      <c r="S9201" s="9">
        <f t="shared" ca="1" si="1581"/>
        <v>40.872954384693038</v>
      </c>
      <c r="T9201" s="9">
        <f t="shared" ca="1" si="1582"/>
        <v>40.370180036576571</v>
      </c>
      <c r="U9201" s="9">
        <f t="shared" ca="1" si="1583"/>
        <v>38.777494570305514</v>
      </c>
      <c r="V9201" s="43">
        <f t="shared" ca="1" si="1584"/>
        <v>43.724385722553521</v>
      </c>
    </row>
    <row r="9202" spans="2:22" x14ac:dyDescent="0.25">
      <c r="B9202" s="9">
        <f t="shared" ca="1" si="1575"/>
        <v>35.039304047488258</v>
      </c>
      <c r="C9202" s="9">
        <f t="shared" ca="1" si="1585"/>
        <v>12.292023541893379</v>
      </c>
      <c r="D9202" s="9">
        <f t="shared" ca="1" si="1585"/>
        <v>10.697647365748466</v>
      </c>
      <c r="E9202" s="9">
        <f t="shared" ca="1" si="1585"/>
        <v>13.517970973342916</v>
      </c>
      <c r="F9202" s="9">
        <f t="shared" ca="1" si="1585"/>
        <v>5.4725989597661684</v>
      </c>
      <c r="G9202" s="9">
        <f t="shared" ca="1" si="1585"/>
        <v>6.2694416400981261</v>
      </c>
      <c r="H9202" s="9">
        <f t="shared" ca="1" si="1585"/>
        <v>1.6832314021189965</v>
      </c>
      <c r="I9202" s="9">
        <f t="shared" ca="1" si="1585"/>
        <v>18.534779831533889</v>
      </c>
      <c r="J9202" s="9">
        <f t="shared" ca="1" si="1585"/>
        <v>5.5098415014889799</v>
      </c>
      <c r="K9202" s="9">
        <f t="shared" ca="1" si="1585"/>
        <v>5.5355072793233511</v>
      </c>
      <c r="L9202" s="9">
        <f t="shared" ca="1" si="1585"/>
        <v>10.835127664155625</v>
      </c>
      <c r="M9202" s="9">
        <f t="shared" ca="1" si="1585"/>
        <v>12.559072878897288</v>
      </c>
      <c r="N9202" s="9">
        <f t="shared" ca="1" si="1585"/>
        <v>2.7799732168158116</v>
      </c>
      <c r="P9202" s="9">
        <f t="shared" ca="1" si="1578"/>
        <v>35.039304047488258</v>
      </c>
      <c r="Q9202" s="9">
        <f t="shared" ca="1" si="1579"/>
        <v>44.934936897696709</v>
      </c>
      <c r="R9202" s="9">
        <f t="shared" ca="1" si="1580"/>
        <v>36.915230661954332</v>
      </c>
      <c r="S9202" s="9">
        <f t="shared" ca="1" si="1581"/>
        <v>37.800928568260375</v>
      </c>
      <c r="T9202" s="9">
        <f t="shared" ca="1" si="1582"/>
        <v>49.116969718351918</v>
      </c>
      <c r="U9202" s="9">
        <f t="shared" ca="1" si="1583"/>
        <v>48.060941716277775</v>
      </c>
      <c r="V9202" s="43">
        <f t="shared" ca="1" si="1584"/>
        <v>49.116969718351918</v>
      </c>
    </row>
    <row r="9203" spans="2:22" x14ac:dyDescent="0.25">
      <c r="B9203" s="9">
        <f t="shared" ca="1" si="1575"/>
        <v>31.127446230195325</v>
      </c>
      <c r="C9203" s="9">
        <f t="shared" ca="1" si="1585"/>
        <v>9.4494735731288166</v>
      </c>
      <c r="D9203" s="9">
        <f t="shared" ca="1" si="1585"/>
        <v>7.2692883502966641</v>
      </c>
      <c r="E9203" s="9">
        <f t="shared" ca="1" si="1585"/>
        <v>13.096655898712234</v>
      </c>
      <c r="F9203" s="9">
        <f t="shared" ca="1" si="1585"/>
        <v>6.5471519553687765</v>
      </c>
      <c r="G9203" s="9">
        <f t="shared" ca="1" si="1585"/>
        <v>5.9362592144650348</v>
      </c>
      <c r="H9203" s="9">
        <f t="shared" ca="1" si="1585"/>
        <v>2.4570465590686936</v>
      </c>
      <c r="I9203" s="9">
        <f t="shared" ca="1" si="1585"/>
        <v>9.3357827545844838</v>
      </c>
      <c r="J9203" s="9">
        <f t="shared" ca="1" si="1585"/>
        <v>5.312825521390927</v>
      </c>
      <c r="K9203" s="9">
        <f t="shared" ca="1" si="1585"/>
        <v>6.3510845382035228</v>
      </c>
      <c r="L9203" s="9">
        <f t="shared" ca="1" si="1585"/>
        <v>9.3678194936202654</v>
      </c>
      <c r="M9203" s="9">
        <f t="shared" ca="1" si="1585"/>
        <v>12.94627993613908</v>
      </c>
      <c r="N9203" s="9">
        <f t="shared" ca="1" si="1585"/>
        <v>4.6224470011021292</v>
      </c>
      <c r="P9203" s="9">
        <f t="shared" ca="1" si="1578"/>
        <v>31.127446230195325</v>
      </c>
      <c r="Q9203" s="9">
        <f t="shared" ca="1" si="1579"/>
        <v>41.849221487954374</v>
      </c>
      <c r="R9203" s="9">
        <f t="shared" ca="1" si="1580"/>
        <v>36.33797656142351</v>
      </c>
      <c r="S9203" s="9">
        <f t="shared" ca="1" si="1581"/>
        <v>36.003945156756309</v>
      </c>
      <c r="T9203" s="9">
        <f t="shared" ca="1" si="1582"/>
        <v>36.531596814068578</v>
      </c>
      <c r="U9203" s="9">
        <f t="shared" ca="1" si="1583"/>
        <v>35.487610255485258</v>
      </c>
      <c r="V9203" s="43">
        <f t="shared" ca="1" si="1584"/>
        <v>41.849221487954374</v>
      </c>
    </row>
    <row r="9204" spans="2:22" x14ac:dyDescent="0.25">
      <c r="B9204" s="9">
        <f t="shared" ca="1" si="1575"/>
        <v>42.331316747813943</v>
      </c>
      <c r="C9204" s="9">
        <f t="shared" ca="1" si="1585"/>
        <v>10.109540227326466</v>
      </c>
      <c r="D9204" s="9">
        <f t="shared" ca="1" si="1585"/>
        <v>8.6988768175336944</v>
      </c>
      <c r="E9204" s="9">
        <f t="shared" ca="1" si="1585"/>
        <v>12.288765154231653</v>
      </c>
      <c r="F9204" s="9">
        <f t="shared" ca="1" si="1585"/>
        <v>4.9544904008771216</v>
      </c>
      <c r="G9204" s="9">
        <f t="shared" ca="1" si="1585"/>
        <v>10.03831472389253</v>
      </c>
      <c r="H9204" s="9">
        <f t="shared" ca="1" si="1585"/>
        <v>2.3591924997560807</v>
      </c>
      <c r="I9204" s="9">
        <f t="shared" ca="1" si="1585"/>
        <v>11.03309893590105</v>
      </c>
      <c r="J9204" s="9">
        <f t="shared" ca="1" si="1585"/>
        <v>4.8796401925045441</v>
      </c>
      <c r="K9204" s="9">
        <f t="shared" ca="1" si="1585"/>
        <v>6.6109742375587999</v>
      </c>
      <c r="L9204" s="9">
        <f t="shared" ca="1" si="1585"/>
        <v>10.094651770719528</v>
      </c>
      <c r="M9204" s="9">
        <f t="shared" ca="1" si="1585"/>
        <v>14.294221991716105</v>
      </c>
      <c r="N9204" s="9">
        <f t="shared" ca="1" si="1585"/>
        <v>3.2536113110394274</v>
      </c>
      <c r="P9204" s="9">
        <f t="shared" ca="1" si="1578"/>
        <v>42.331316747813943</v>
      </c>
      <c r="Q9204" s="9">
        <f t="shared" ca="1" si="1579"/>
        <v>40.626208655821621</v>
      </c>
      <c r="R9204" s="9">
        <f t="shared" ca="1" si="1580"/>
        <v>35.023267947521347</v>
      </c>
      <c r="S9204" s="9">
        <f t="shared" ca="1" si="1581"/>
        <v>41.055621360500062</v>
      </c>
      <c r="T9204" s="9">
        <f t="shared" ca="1" si="1582"/>
        <v>43.11855355908623</v>
      </c>
      <c r="U9204" s="9">
        <f t="shared" ca="1" si="1583"/>
        <v>44.064512469043379</v>
      </c>
      <c r="V9204" s="43">
        <f t="shared" ca="1" si="1584"/>
        <v>44.064512469043379</v>
      </c>
    </row>
    <row r="9205" spans="2:22" x14ac:dyDescent="0.25">
      <c r="B9205" s="9">
        <f t="shared" ca="1" si="1575"/>
        <v>25.686894911087943</v>
      </c>
      <c r="C9205" s="9">
        <f t="shared" ca="1" si="1585"/>
        <v>13.771467278545979</v>
      </c>
      <c r="D9205" s="9">
        <f t="shared" ca="1" si="1585"/>
        <v>9.8535413252305002</v>
      </c>
      <c r="E9205" s="9">
        <f t="shared" ca="1" si="1585"/>
        <v>11.733616863809715</v>
      </c>
      <c r="F9205" s="9">
        <f t="shared" ca="1" si="1585"/>
        <v>4.8004096020100544</v>
      </c>
      <c r="G9205" s="9">
        <f t="shared" ca="1" si="1585"/>
        <v>6.54917761578327</v>
      </c>
      <c r="H9205" s="9">
        <f t="shared" ca="1" si="1585"/>
        <v>2.1755337097012508</v>
      </c>
      <c r="I9205" s="9">
        <f t="shared" ca="1" si="1585"/>
        <v>17.052575368260804</v>
      </c>
      <c r="J9205" s="9">
        <f t="shared" ca="1" si="1585"/>
        <v>5.0984346898043125</v>
      </c>
      <c r="K9205" s="9">
        <f t="shared" ca="1" si="1585"/>
        <v>5.9723923312841114</v>
      </c>
      <c r="L9205" s="9">
        <f t="shared" ca="1" si="1585"/>
        <v>9.5991427596982</v>
      </c>
      <c r="M9205" s="9">
        <f t="shared" ca="1" si="1585"/>
        <v>10.69601816160058</v>
      </c>
      <c r="N9205" s="9">
        <f t="shared" ca="1" si="1585"/>
        <v>2.8437539584216105</v>
      </c>
      <c r="P9205" s="9">
        <f t="shared" ca="1" si="1578"/>
        <v>25.686894911087943</v>
      </c>
      <c r="Q9205" s="9">
        <f t="shared" ca="1" si="1579"/>
        <v>43.046415550279811</v>
      </c>
      <c r="R9205" s="9">
        <f t="shared" ca="1" si="1580"/>
        <v>36.98716592995995</v>
      </c>
      <c r="S9205" s="9">
        <f t="shared" ca="1" si="1581"/>
        <v>36.993541700118946</v>
      </c>
      <c r="T9205" s="9">
        <f t="shared" ca="1" si="1582"/>
        <v>45.898191027394383</v>
      </c>
      <c r="U9205" s="9">
        <f t="shared" ca="1" si="1583"/>
        <v>44.151312470875155</v>
      </c>
      <c r="V9205" s="43">
        <f t="shared" ca="1" si="1584"/>
        <v>45.898191027394383</v>
      </c>
    </row>
    <row r="9206" spans="2:22" x14ac:dyDescent="0.25">
      <c r="B9206" s="9">
        <f t="shared" ca="1" si="1575"/>
        <v>31.205419786504059</v>
      </c>
      <c r="C9206" s="9">
        <f t="shared" ca="1" si="1585"/>
        <v>11.990489127346724</v>
      </c>
      <c r="D9206" s="9">
        <f t="shared" ca="1" si="1585"/>
        <v>7.8365047844505877</v>
      </c>
      <c r="E9206" s="9">
        <f t="shared" ca="1" si="1585"/>
        <v>11.236355414008369</v>
      </c>
      <c r="F9206" s="9">
        <f t="shared" ca="1" si="1585"/>
        <v>4.8635233873661718</v>
      </c>
      <c r="G9206" s="9">
        <f t="shared" ca="1" si="1585"/>
        <v>7.4600909768023431</v>
      </c>
      <c r="H9206" s="9">
        <f t="shared" ca="1" si="1585"/>
        <v>1.9433729332489555</v>
      </c>
      <c r="I9206" s="9">
        <f t="shared" ca="1" si="1585"/>
        <v>14.359082091384579</v>
      </c>
      <c r="J9206" s="9">
        <f t="shared" ca="1" si="1585"/>
        <v>6.2548820596158023</v>
      </c>
      <c r="K9206" s="9">
        <f t="shared" ca="1" si="1585"/>
        <v>6.6162964626416692</v>
      </c>
      <c r="L9206" s="9">
        <f t="shared" ca="1" si="1585"/>
        <v>10.116221971156847</v>
      </c>
      <c r="M9206" s="9">
        <f t="shared" ca="1" si="1585"/>
        <v>12.112522051782163</v>
      </c>
      <c r="N9206" s="9">
        <f t="shared" ca="1" si="1585"/>
        <v>3.3144329057859849</v>
      </c>
      <c r="P9206" s="9">
        <f t="shared" ca="1" si="1578"/>
        <v>31.205419786504059</v>
      </c>
      <c r="Q9206" s="9">
        <f t="shared" ca="1" si="1579"/>
        <v>42.912381477913726</v>
      </c>
      <c r="R9206" s="9">
        <f t="shared" ca="1" si="1580"/>
        <v>36.900963854297395</v>
      </c>
      <c r="S9206" s="9">
        <f t="shared" ca="1" si="1581"/>
        <v>37.286920034086386</v>
      </c>
      <c r="T9206" s="9">
        <f t="shared" ca="1" si="1582"/>
        <v>43.086332729580342</v>
      </c>
      <c r="U9206" s="9">
        <f t="shared" ca="1" si="1583"/>
        <v>41.768199904419674</v>
      </c>
      <c r="V9206" s="43">
        <f t="shared" ca="1" si="1584"/>
        <v>43.086332729580342</v>
      </c>
    </row>
    <row r="9207" spans="2:22" x14ac:dyDescent="0.25">
      <c r="B9207" s="9">
        <f t="shared" ca="1" si="1575"/>
        <v>27.656105454324198</v>
      </c>
      <c r="C9207" s="9">
        <f t="shared" ca="1" si="1585"/>
        <v>13.408619545592773</v>
      </c>
      <c r="D9207" s="9">
        <f t="shared" ca="1" si="1585"/>
        <v>6.342162538800701</v>
      </c>
      <c r="E9207" s="9">
        <f t="shared" ca="1" si="1585"/>
        <v>11.758303272332366</v>
      </c>
      <c r="F9207" s="9">
        <f t="shared" ca="1" si="1585"/>
        <v>5.674287492022474</v>
      </c>
      <c r="G9207" s="9">
        <f t="shared" ca="1" si="1585"/>
        <v>6.6619756602463394</v>
      </c>
      <c r="H9207" s="9">
        <f t="shared" ca="1" si="1585"/>
        <v>2.7548668142258781</v>
      </c>
      <c r="I9207" s="9">
        <f t="shared" ca="1" si="1585"/>
        <v>13.67612945367949</v>
      </c>
      <c r="J9207" s="9">
        <f t="shared" ca="1" si="1585"/>
        <v>5.4449129726280372</v>
      </c>
      <c r="K9207" s="9">
        <f t="shared" ca="1" si="1585"/>
        <v>6.7618174995219462</v>
      </c>
      <c r="L9207" s="9">
        <f t="shared" ca="1" si="1585"/>
        <v>11.06524962954709</v>
      </c>
      <c r="M9207" s="9">
        <f t="shared" ca="1" si="1585"/>
        <v>12.507046937085683</v>
      </c>
      <c r="N9207" s="9">
        <f t="shared" ca="1" si="1585"/>
        <v>4.4661404161176614</v>
      </c>
      <c r="P9207" s="9">
        <f t="shared" ca="1" si="1578"/>
        <v>27.656105454324198</v>
      </c>
      <c r="Q9207" s="9">
        <f t="shared" ca="1" si="1579"/>
        <v>46.14322583621793</v>
      </c>
      <c r="R9207" s="9">
        <f t="shared" ca="1" si="1580"/>
        <v>41.376114582801939</v>
      </c>
      <c r="S9207" s="9">
        <f t="shared" ca="1" si="1581"/>
        <v>38.052212558459615</v>
      </c>
      <c r="T9207" s="9">
        <f t="shared" ca="1" si="1582"/>
        <v>42.211657698391285</v>
      </c>
      <c r="U9207" s="9">
        <f t="shared" ca="1" si="1583"/>
        <v>39.187314589812217</v>
      </c>
      <c r="V9207" s="43">
        <f t="shared" ca="1" si="1584"/>
        <v>46.14322583621793</v>
      </c>
    </row>
    <row r="9208" spans="2:22" x14ac:dyDescent="0.25">
      <c r="B9208" s="9">
        <f t="shared" ca="1" si="1575"/>
        <v>38.178928070775463</v>
      </c>
      <c r="C9208" s="9">
        <f t="shared" ca="1" si="1585"/>
        <v>11.530240704000967</v>
      </c>
      <c r="D9208" s="9">
        <f t="shared" ca="1" si="1585"/>
        <v>5.9242966368969228</v>
      </c>
      <c r="E9208" s="9">
        <f t="shared" ca="1" si="1585"/>
        <v>10.782551276550985</v>
      </c>
      <c r="F9208" s="9">
        <f t="shared" ca="1" si="1585"/>
        <v>5.1408688033651693</v>
      </c>
      <c r="G9208" s="9">
        <f t="shared" ca="1" si="1585"/>
        <v>5.6479402380657078</v>
      </c>
      <c r="H9208" s="9">
        <f t="shared" ca="1" si="1585"/>
        <v>1.6779168058260481</v>
      </c>
      <c r="I9208" s="9">
        <f t="shared" ca="1" si="1585"/>
        <v>12.155553361708918</v>
      </c>
      <c r="J9208" s="9">
        <f t="shared" ca="1" si="1585"/>
        <v>4.6786293502765579</v>
      </c>
      <c r="K9208" s="9">
        <f t="shared" ca="1" si="1585"/>
        <v>7.019353044456385</v>
      </c>
      <c r="L9208" s="9">
        <f t="shared" ca="1" si="1585"/>
        <v>9.7751674476602606</v>
      </c>
      <c r="M9208" s="9">
        <f t="shared" ca="1" si="1585"/>
        <v>13.057000557603798</v>
      </c>
      <c r="N9208" s="9">
        <f t="shared" ca="1" si="1585"/>
        <v>3.8937508098363995</v>
      </c>
      <c r="P9208" s="9">
        <f t="shared" ca="1" si="1578"/>
        <v>38.178928070775463</v>
      </c>
      <c r="Q9208" s="9">
        <f t="shared" ca="1" si="1579"/>
        <v>40.660339588325165</v>
      </c>
      <c r="R9208" s="9">
        <f t="shared" ca="1" si="1580"/>
        <v>37.359380809319177</v>
      </c>
      <c r="S9208" s="9">
        <f t="shared" ca="1" si="1581"/>
        <v>33.938424982741722</v>
      </c>
      <c r="T9208" s="9">
        <f t="shared" ca="1" si="1582"/>
        <v>37.396708494168209</v>
      </c>
      <c r="U9208" s="9">
        <f t="shared" ca="1" si="1583"/>
        <v>36.784790794275345</v>
      </c>
      <c r="V9208" s="43">
        <f t="shared" ca="1" si="1584"/>
        <v>40.660339588325165</v>
      </c>
    </row>
    <row r="9209" spans="2:22" x14ac:dyDescent="0.25">
      <c r="B9209" s="9">
        <f t="shared" ca="1" si="1575"/>
        <v>39.128668873289151</v>
      </c>
      <c r="C9209" s="9">
        <f t="shared" ca="1" si="1585"/>
        <v>9.5069036203483002</v>
      </c>
      <c r="D9209" s="9">
        <f t="shared" ca="1" si="1585"/>
        <v>6.4548037247923418</v>
      </c>
      <c r="E9209" s="9">
        <f t="shared" ca="1" si="1585"/>
        <v>10.977908377159467</v>
      </c>
      <c r="F9209" s="9">
        <f t="shared" ca="1" si="1585"/>
        <v>6.1661403538547397</v>
      </c>
      <c r="G9209" s="9">
        <f t="shared" ca="1" si="1585"/>
        <v>11.014778129771148</v>
      </c>
      <c r="H9209" s="9">
        <f t="shared" ca="1" si="1585"/>
        <v>2.4106651928212686</v>
      </c>
      <c r="I9209" s="9">
        <f t="shared" ca="1" si="1585"/>
        <v>10.773971758902446</v>
      </c>
      <c r="J9209" s="9">
        <f t="shared" ca="1" si="1585"/>
        <v>6.7184775949001558</v>
      </c>
      <c r="K9209" s="9">
        <f t="shared" ca="1" si="1585"/>
        <v>6.3563530173387779</v>
      </c>
      <c r="L9209" s="9">
        <f t="shared" ca="1" si="1585"/>
        <v>9.5352896396283562</v>
      </c>
      <c r="M9209" s="9">
        <f t="shared" ca="1" si="1585"/>
        <v>12.316455099802642</v>
      </c>
      <c r="N9209" s="9">
        <f t="shared" ca="1" si="1585"/>
        <v>3.7714893484702445</v>
      </c>
      <c r="P9209" s="9">
        <f t="shared" ca="1" si="1578"/>
        <v>39.128668873289151</v>
      </c>
      <c r="Q9209" s="9">
        <f t="shared" ca="1" si="1579"/>
        <v>40.510068580506534</v>
      </c>
      <c r="R9209" s="9">
        <f t="shared" ca="1" si="1580"/>
        <v>35.336175979640416</v>
      </c>
      <c r="S9209" s="9">
        <f t="shared" ca="1" si="1581"/>
        <v>39.543379052822139</v>
      </c>
      <c r="T9209" s="9">
        <f t="shared" ca="1" si="1582"/>
        <v>41.550332601564541</v>
      </c>
      <c r="U9209" s="9">
        <f t="shared" ca="1" si="1583"/>
        <v>40.560008713268573</v>
      </c>
      <c r="V9209" s="43">
        <f t="shared" ca="1" si="1584"/>
        <v>41.550332601564541</v>
      </c>
    </row>
    <row r="9210" spans="2:22" x14ac:dyDescent="0.25">
      <c r="B9210" s="9">
        <f t="shared" ref="B9210:B9273" ca="1" si="1586">_xlfn.BETA.INV(RAND(),B$20,B$21,B$15,B$17)</f>
        <v>27.294084704856061</v>
      </c>
      <c r="C9210" s="9">
        <f t="shared" ca="1" si="1585"/>
        <v>10.973277371445402</v>
      </c>
      <c r="D9210" s="9">
        <f t="shared" ca="1" si="1585"/>
        <v>8.2597190900741762</v>
      </c>
      <c r="E9210" s="9">
        <f t="shared" ca="1" si="1585"/>
        <v>12.931851288460834</v>
      </c>
      <c r="F9210" s="9">
        <f t="shared" ca="1" si="1585"/>
        <v>5.617525862128673</v>
      </c>
      <c r="G9210" s="9">
        <f t="shared" ca="1" si="1585"/>
        <v>5.9943253742858662</v>
      </c>
      <c r="H9210" s="9">
        <f t="shared" ca="1" si="1585"/>
        <v>2.3112210865651299</v>
      </c>
      <c r="I9210" s="9">
        <f t="shared" ca="1" si="1585"/>
        <v>15.029659175761092</v>
      </c>
      <c r="J9210" s="9">
        <f t="shared" ca="1" si="1585"/>
        <v>4.5886070459515125</v>
      </c>
      <c r="K9210" s="9">
        <f t="shared" ca="1" si="1585"/>
        <v>5.9201616889451092</v>
      </c>
      <c r="L9210" s="9">
        <f t="shared" ca="1" si="1585"/>
        <v>10.544174192111184</v>
      </c>
      <c r="M9210" s="9">
        <f t="shared" ca="1" si="1585"/>
        <v>13.113034666602127</v>
      </c>
      <c r="N9210" s="9">
        <f t="shared" ca="1" si="1585"/>
        <v>2.7813680792467483</v>
      </c>
      <c r="P9210" s="9">
        <f t="shared" ca="1" si="1578"/>
        <v>27.294084704856061</v>
      </c>
      <c r="Q9210" s="9">
        <f t="shared" ca="1" si="1579"/>
        <v>41.819277977215677</v>
      </c>
      <c r="R9210" s="9">
        <f t="shared" ca="1" si="1580"/>
        <v>35.836507193877118</v>
      </c>
      <c r="S9210" s="9">
        <f t="shared" ca="1" si="1581"/>
        <v>35.810969511228215</v>
      </c>
      <c r="T9210" s="9">
        <f t="shared" ca="1" si="1582"/>
        <v>42.609245911479064</v>
      </c>
      <c r="U9210" s="9">
        <f t="shared" ca="1" si="1583"/>
        <v>42.396738306723257</v>
      </c>
      <c r="V9210" s="43">
        <f t="shared" ca="1" si="1584"/>
        <v>42.609245911479064</v>
      </c>
    </row>
    <row r="9211" spans="2:22" x14ac:dyDescent="0.25">
      <c r="B9211" s="9">
        <f t="shared" ca="1" si="1586"/>
        <v>25.323816118516174</v>
      </c>
      <c r="C9211" s="9">
        <f t="shared" ca="1" si="1585"/>
        <v>10.753702174074121</v>
      </c>
      <c r="D9211" s="9">
        <f t="shared" ca="1" si="1585"/>
        <v>11.672452203091105</v>
      </c>
      <c r="E9211" s="9">
        <f t="shared" ca="1" si="1585"/>
        <v>11.891520173240121</v>
      </c>
      <c r="F9211" s="9">
        <f t="shared" ca="1" si="1585"/>
        <v>5.4485032630430723</v>
      </c>
      <c r="G9211" s="9">
        <f t="shared" ca="1" si="1585"/>
        <v>6.5810599077209053</v>
      </c>
      <c r="H9211" s="9">
        <f t="shared" ca="1" si="1585"/>
        <v>1.6439228781061592</v>
      </c>
      <c r="I9211" s="9">
        <f t="shared" ca="1" si="1585"/>
        <v>11.631476993104592</v>
      </c>
      <c r="J9211" s="9">
        <f t="shared" ca="1" si="1585"/>
        <v>5.4168519733059828</v>
      </c>
      <c r="K9211" s="9">
        <f t="shared" ca="1" si="1585"/>
        <v>6.1656525804461566</v>
      </c>
      <c r="L9211" s="9">
        <f t="shared" ca="1" si="1585"/>
        <v>8.6367991201958727</v>
      </c>
      <c r="M9211" s="9">
        <f t="shared" ca="1" si="1585"/>
        <v>11.575824539100022</v>
      </c>
      <c r="N9211" s="9">
        <f t="shared" ca="1" si="1585"/>
        <v>3.8099288037226708</v>
      </c>
      <c r="P9211" s="9">
        <f t="shared" ca="1" si="1578"/>
        <v>25.323816118516174</v>
      </c>
      <c r="Q9211" s="9">
        <f t="shared" ca="1" si="1579"/>
        <v>40.508802244538771</v>
      </c>
      <c r="R9211" s="9">
        <f t="shared" ca="1" si="1580"/>
        <v>34.814585941481894</v>
      </c>
      <c r="S9211" s="9">
        <f t="shared" ca="1" si="1581"/>
        <v>38.509815493282872</v>
      </c>
      <c r="T9211" s="9">
        <f t="shared" ca="1" si="1582"/>
        <v>42.331717027835147</v>
      </c>
      <c r="U9211" s="9">
        <f t="shared" ca="1" si="1583"/>
        <v>41.460813643016621</v>
      </c>
      <c r="V9211" s="43">
        <f t="shared" ca="1" si="1584"/>
        <v>42.331717027835147</v>
      </c>
    </row>
    <row r="9212" spans="2:22" x14ac:dyDescent="0.25">
      <c r="B9212" s="9">
        <f t="shared" ca="1" si="1586"/>
        <v>29.351645536615379</v>
      </c>
      <c r="C9212" s="9">
        <f t="shared" ca="1" si="1585"/>
        <v>12.34259641876001</v>
      </c>
      <c r="D9212" s="9">
        <f t="shared" ca="1" si="1585"/>
        <v>9.165916953635298</v>
      </c>
      <c r="E9212" s="9">
        <f t="shared" ca="1" si="1585"/>
        <v>11.667348276278076</v>
      </c>
      <c r="F9212" s="9">
        <f t="shared" ca="1" si="1585"/>
        <v>5.8116154621669409</v>
      </c>
      <c r="G9212" s="9">
        <f t="shared" ca="1" si="1585"/>
        <v>5.786390463483098</v>
      </c>
      <c r="H9212" s="9">
        <f t="shared" ca="1" si="1585"/>
        <v>2.9166735563468627</v>
      </c>
      <c r="I9212" s="9">
        <f t="shared" ca="1" si="1585"/>
        <v>9.8543027268181653</v>
      </c>
      <c r="J9212" s="9">
        <f t="shared" ca="1" si="1585"/>
        <v>5.4656315725483982</v>
      </c>
      <c r="K9212" s="9">
        <f t="shared" ca="1" si="1585"/>
        <v>6.6318387154480467</v>
      </c>
      <c r="L9212" s="9">
        <f t="shared" ca="1" si="1585"/>
        <v>10.264324509868775</v>
      </c>
      <c r="M9212" s="9">
        <f t="shared" ca="1" si="1585"/>
        <v>12.231702312050027</v>
      </c>
      <c r="N9212" s="9">
        <f t="shared" ca="1" si="1585"/>
        <v>2.8926028002169466</v>
      </c>
      <c r="P9212" s="9">
        <f t="shared" ca="1" si="1578"/>
        <v>29.351645536615379</v>
      </c>
      <c r="Q9212" s="9">
        <f t="shared" ca="1" si="1579"/>
        <v>42.63250357767221</v>
      </c>
      <c r="R9212" s="9">
        <f t="shared" ca="1" si="1580"/>
        <v>37.942977906460726</v>
      </c>
      <c r="S9212" s="9">
        <f t="shared" ca="1" si="1581"/>
        <v>37.657746998999031</v>
      </c>
      <c r="T9212" s="9">
        <f t="shared" ca="1" si="1582"/>
        <v>37.963537454022287</v>
      </c>
      <c r="U9212" s="9">
        <f t="shared" ca="1" si="1583"/>
        <v>37.038312455986585</v>
      </c>
      <c r="V9212" s="43">
        <f t="shared" ca="1" si="1584"/>
        <v>42.63250357767221</v>
      </c>
    </row>
    <row r="9213" spans="2:22" x14ac:dyDescent="0.25">
      <c r="B9213" s="9">
        <f t="shared" ca="1" si="1586"/>
        <v>31.44563020843546</v>
      </c>
      <c r="C9213" s="9">
        <f t="shared" ca="1" si="1585"/>
        <v>11.462436669750407</v>
      </c>
      <c r="D9213" s="9">
        <f t="shared" ca="1" si="1585"/>
        <v>6.25865802512598</v>
      </c>
      <c r="E9213" s="9">
        <f t="shared" ca="1" si="1585"/>
        <v>11.618909918803782</v>
      </c>
      <c r="F9213" s="9">
        <f t="shared" ca="1" si="1585"/>
        <v>4.4928641231360933</v>
      </c>
      <c r="G9213" s="9">
        <f t="shared" ca="1" si="1585"/>
        <v>9.3285237443231033</v>
      </c>
      <c r="H9213" s="9">
        <f t="shared" ca="1" si="1585"/>
        <v>3.2191487353556942</v>
      </c>
      <c r="I9213" s="9">
        <f t="shared" ca="1" si="1585"/>
        <v>12.538059634390166</v>
      </c>
      <c r="J9213" s="9">
        <f t="shared" ca="1" si="1585"/>
        <v>5.1060302538819364</v>
      </c>
      <c r="K9213" s="9">
        <f t="shared" ca="1" si="1585"/>
        <v>6.1206133552810886</v>
      </c>
      <c r="L9213" s="9">
        <f t="shared" ca="1" si="1585"/>
        <v>11.289421442840144</v>
      </c>
      <c r="M9213" s="9">
        <f t="shared" ca="1" si="1585"/>
        <v>12.696655334682561</v>
      </c>
      <c r="N9213" s="9">
        <f t="shared" ca="1" si="1585"/>
        <v>3.0320817744212669</v>
      </c>
      <c r="P9213" s="9">
        <f t="shared" ca="1" si="1578"/>
        <v>31.44563020843546</v>
      </c>
      <c r="Q9213" s="9">
        <f t="shared" ca="1" si="1579"/>
        <v>42.508880059697539</v>
      </c>
      <c r="R9213" s="9">
        <f t="shared" ca="1" si="1580"/>
        <v>36.397417365429</v>
      </c>
      <c r="S9213" s="9">
        <f t="shared" ca="1" si="1581"/>
        <v>39.248447077347272</v>
      </c>
      <c r="T9213" s="9">
        <f t="shared" ca="1" si="1582"/>
        <v>42.446744621100656</v>
      </c>
      <c r="U9213" s="9">
        <f t="shared" ca="1" si="1583"/>
        <v>40.821896738521808</v>
      </c>
      <c r="V9213" s="43">
        <f t="shared" ca="1" si="1584"/>
        <v>42.508880059697539</v>
      </c>
    </row>
    <row r="9214" spans="2:22" x14ac:dyDescent="0.25">
      <c r="B9214" s="9">
        <f t="shared" ca="1" si="1586"/>
        <v>37.942478170227574</v>
      </c>
      <c r="C9214" s="9">
        <f t="shared" ca="1" si="1585"/>
        <v>9.1064294767407237</v>
      </c>
      <c r="D9214" s="9">
        <f t="shared" ca="1" si="1585"/>
        <v>13.42270774860074</v>
      </c>
      <c r="E9214" s="9">
        <f t="shared" ca="1" si="1585"/>
        <v>11.032451689661603</v>
      </c>
      <c r="F9214" s="9">
        <f t="shared" ca="1" si="1585"/>
        <v>5.018692797463574</v>
      </c>
      <c r="G9214" s="9">
        <f t="shared" ca="1" si="1585"/>
        <v>5.9463152356906885</v>
      </c>
      <c r="H9214" s="9">
        <f t="shared" ca="1" si="1585"/>
        <v>2.3935861198577051</v>
      </c>
      <c r="I9214" s="9">
        <f t="shared" ca="1" si="1585"/>
        <v>15.441580816481462</v>
      </c>
      <c r="J9214" s="9">
        <f t="shared" ca="1" si="1585"/>
        <v>4.685851821956633</v>
      </c>
      <c r="K9214" s="9">
        <f t="shared" ca="1" si="1585"/>
        <v>6.4564283437475103</v>
      </c>
      <c r="L9214" s="9">
        <f t="shared" ca="1" si="1585"/>
        <v>10.272591624668454</v>
      </c>
      <c r="M9214" s="9">
        <f t="shared" ca="1" si="1585"/>
        <v>13.709719044052662</v>
      </c>
      <c r="N9214" s="9">
        <f t="shared" ca="1" si="1585"/>
        <v>4.2465321248887715</v>
      </c>
      <c r="P9214" s="9">
        <f t="shared" ca="1" si="1578"/>
        <v>37.942478170227574</v>
      </c>
      <c r="Q9214" s="9">
        <f t="shared" ca="1" si="1579"/>
        <v>39.343856737916184</v>
      </c>
      <c r="R9214" s="9">
        <f t="shared" ca="1" si="1580"/>
        <v>35.100674367509036</v>
      </c>
      <c r="S9214" s="9">
        <f t="shared" ca="1" si="1581"/>
        <v>42.73816119745387</v>
      </c>
      <c r="T9214" s="9">
        <f t="shared" ca="1" si="1582"/>
        <v>49.329727550330119</v>
      </c>
      <c r="U9214" s="9">
        <f t="shared" ca="1" si="1583"/>
        <v>48.52032284482555</v>
      </c>
      <c r="V9214" s="43">
        <f t="shared" ca="1" si="1584"/>
        <v>49.329727550330119</v>
      </c>
    </row>
    <row r="9215" spans="2:22" x14ac:dyDescent="0.25">
      <c r="B9215" s="9">
        <f t="shared" ca="1" si="1586"/>
        <v>28.296751066887364</v>
      </c>
      <c r="C9215" s="9">
        <f t="shared" ca="1" si="1585"/>
        <v>9.8171658433171718</v>
      </c>
      <c r="D9215" s="9">
        <f t="shared" ca="1" si="1585"/>
        <v>11.608760923698988</v>
      </c>
      <c r="E9215" s="9">
        <f t="shared" ca="1" si="1585"/>
        <v>11.860507004704596</v>
      </c>
      <c r="F9215" s="9">
        <f t="shared" ca="1" si="1585"/>
        <v>5.6615622848051039</v>
      </c>
      <c r="G9215" s="9">
        <f t="shared" ca="1" si="1585"/>
        <v>9.9358477718560554</v>
      </c>
      <c r="H9215" s="9">
        <f t="shared" ca="1" si="1585"/>
        <v>3.4789831790323009</v>
      </c>
      <c r="I9215" s="9">
        <f t="shared" ca="1" si="1585"/>
        <v>13.523141215398589</v>
      </c>
      <c r="J9215" s="9">
        <f t="shared" ca="1" si="1585"/>
        <v>5.3930844635286439</v>
      </c>
      <c r="K9215" s="9">
        <f t="shared" ca="1" si="1585"/>
        <v>5.9822548171988386</v>
      </c>
      <c r="L9215" s="9">
        <f t="shared" ca="1" si="1585"/>
        <v>8.3583435397459294</v>
      </c>
      <c r="M9215" s="9">
        <f t="shared" ca="1" si="1585"/>
        <v>13.807437413122781</v>
      </c>
      <c r="N9215" s="9">
        <f t="shared" ca="1" si="1585"/>
        <v>2.6304355245291577</v>
      </c>
      <c r="P9215" s="9">
        <f t="shared" ca="1" si="1578"/>
        <v>28.296751066887364</v>
      </c>
      <c r="Q9215" s="9">
        <f t="shared" ca="1" si="1579"/>
        <v>38.059536375825495</v>
      </c>
      <c r="R9215" s="9">
        <f t="shared" ca="1" si="1580"/>
        <v>32.449762009596199</v>
      </c>
      <c r="S9215" s="9">
        <f t="shared" ca="1" si="1581"/>
        <v>41.994625756061268</v>
      </c>
      <c r="T9215" s="9">
        <f t="shared" ca="1" si="1582"/>
        <v>46.056528975228716</v>
      </c>
      <c r="U9215" s="9">
        <f t="shared" ca="1" si="1583"/>
        <v>48.875187324076407</v>
      </c>
      <c r="V9215" s="43">
        <f t="shared" ca="1" si="1584"/>
        <v>48.875187324076407</v>
      </c>
    </row>
    <row r="9216" spans="2:22" x14ac:dyDescent="0.25">
      <c r="B9216" s="9">
        <f t="shared" ca="1" si="1586"/>
        <v>39.559474277979895</v>
      </c>
      <c r="C9216" s="9">
        <f t="shared" ca="1" si="1585"/>
        <v>9.7926264298174246</v>
      </c>
      <c r="D9216" s="9">
        <f t="shared" ca="1" si="1585"/>
        <v>6.4238127260897766</v>
      </c>
      <c r="E9216" s="9">
        <f t="shared" ref="C9216:N9237" ca="1" si="1587">_xlfn.BETA.INV(RAND(),E$20,E$21,E$15,E$17)</f>
        <v>11.338880118036275</v>
      </c>
      <c r="F9216" s="9">
        <f t="shared" ca="1" si="1587"/>
        <v>6.8247641079023591</v>
      </c>
      <c r="G9216" s="9">
        <f t="shared" ca="1" si="1587"/>
        <v>8.7900005823179974</v>
      </c>
      <c r="H9216" s="9">
        <f t="shared" ca="1" si="1587"/>
        <v>3.16071424978198</v>
      </c>
      <c r="I9216" s="9">
        <f t="shared" ca="1" si="1587"/>
        <v>17.409213742082773</v>
      </c>
      <c r="J9216" s="9">
        <f t="shared" ca="1" si="1587"/>
        <v>4.811402348318051</v>
      </c>
      <c r="K9216" s="9">
        <f t="shared" ca="1" si="1587"/>
        <v>5.8049586910207429</v>
      </c>
      <c r="L9216" s="9">
        <f t="shared" ca="1" si="1587"/>
        <v>8.9366535086777255</v>
      </c>
      <c r="M9216" s="9">
        <f t="shared" ca="1" si="1587"/>
        <v>11.388450602737105</v>
      </c>
      <c r="N9216" s="9">
        <f t="shared" ca="1" si="1587"/>
        <v>4.9583569013248354</v>
      </c>
      <c r="P9216" s="9">
        <f t="shared" ca="1" si="1578"/>
        <v>39.559474277979895</v>
      </c>
      <c r="Q9216" s="9">
        <f t="shared" ca="1" si="1579"/>
        <v>39.837919306174314</v>
      </c>
      <c r="R9216" s="9">
        <f t="shared" ca="1" si="1580"/>
        <v>36.317359638743092</v>
      </c>
      <c r="S9216" s="9">
        <f t="shared" ca="1" si="1581"/>
        <v>38.074496659213054</v>
      </c>
      <c r="T9216" s="9">
        <f t="shared" ca="1" si="1582"/>
        <v>46.518037460493105</v>
      </c>
      <c r="U9216" s="9">
        <f t="shared" ca="1" si="1583"/>
        <v>44.011477653227658</v>
      </c>
      <c r="V9216" s="43">
        <f t="shared" ca="1" si="1584"/>
        <v>46.518037460493105</v>
      </c>
    </row>
    <row r="9217" spans="2:22" x14ac:dyDescent="0.25">
      <c r="B9217" s="9">
        <f t="shared" ca="1" si="1586"/>
        <v>30.600303565530012</v>
      </c>
      <c r="C9217" s="9">
        <f t="shared" ca="1" si="1587"/>
        <v>11.630891977819221</v>
      </c>
      <c r="D9217" s="9">
        <f t="shared" ca="1" si="1587"/>
        <v>8.3518819257553449</v>
      </c>
      <c r="E9217" s="9">
        <f t="shared" ca="1" si="1587"/>
        <v>11.446751544574436</v>
      </c>
      <c r="F9217" s="9">
        <f t="shared" ca="1" si="1587"/>
        <v>5.1243965444491959</v>
      </c>
      <c r="G9217" s="9">
        <f t="shared" ca="1" si="1587"/>
        <v>10.087007023723006</v>
      </c>
      <c r="H9217" s="9">
        <f t="shared" ca="1" si="1587"/>
        <v>2.4380810966488884</v>
      </c>
      <c r="I9217" s="9">
        <f t="shared" ca="1" si="1587"/>
        <v>12.364181514196574</v>
      </c>
      <c r="J9217" s="9">
        <f t="shared" ca="1" si="1587"/>
        <v>6.3353402102698517</v>
      </c>
      <c r="K9217" s="9">
        <f t="shared" ca="1" si="1587"/>
        <v>6.2950053834135309</v>
      </c>
      <c r="L9217" s="9">
        <f t="shared" ca="1" si="1587"/>
        <v>10.010101024295915</v>
      </c>
      <c r="M9217" s="9">
        <f t="shared" ca="1" si="1587"/>
        <v>12.26867456243748</v>
      </c>
      <c r="N9217" s="9">
        <f t="shared" ca="1" si="1587"/>
        <v>2.7543282474373987</v>
      </c>
      <c r="P9217" s="9">
        <f t="shared" ca="1" si="1578"/>
        <v>30.600303565530012</v>
      </c>
      <c r="Q9217" s="9">
        <f t="shared" ca="1" si="1579"/>
        <v>42.177413004396826</v>
      </c>
      <c r="R9217" s="9">
        <f t="shared" ca="1" si="1580"/>
        <v>35.81472317741526</v>
      </c>
      <c r="S9217" s="9">
        <f t="shared" ca="1" si="1581"/>
        <v>39.936404701274085</v>
      </c>
      <c r="T9217" s="9">
        <f t="shared" ca="1" si="1582"/>
        <v>43.567499735408241</v>
      </c>
      <c r="U9217" s="9">
        <f t="shared" ca="1" si="1583"/>
        <v>43.071745026112403</v>
      </c>
      <c r="V9217" s="43">
        <f t="shared" ca="1" si="1584"/>
        <v>43.567499735408241</v>
      </c>
    </row>
    <row r="9218" spans="2:22" x14ac:dyDescent="0.25">
      <c r="B9218" s="9">
        <f t="shared" ca="1" si="1586"/>
        <v>38.005338052762809</v>
      </c>
      <c r="C9218" s="9">
        <f t="shared" ca="1" si="1587"/>
        <v>10.571860622581545</v>
      </c>
      <c r="D9218" s="9">
        <f t="shared" ca="1" si="1587"/>
        <v>8.1812119992682053</v>
      </c>
      <c r="E9218" s="9">
        <f t="shared" ca="1" si="1587"/>
        <v>12.888800638057768</v>
      </c>
      <c r="F9218" s="9">
        <f t="shared" ca="1" si="1587"/>
        <v>4.9758229636193461</v>
      </c>
      <c r="G9218" s="9">
        <f t="shared" ca="1" si="1587"/>
        <v>9.2367556240793025</v>
      </c>
      <c r="H9218" s="9">
        <f t="shared" ca="1" si="1587"/>
        <v>2.5850896498644431</v>
      </c>
      <c r="I9218" s="9">
        <f t="shared" ca="1" si="1587"/>
        <v>12.237286615697135</v>
      </c>
      <c r="J9218" s="9">
        <f t="shared" ca="1" si="1587"/>
        <v>4.2246968008173349</v>
      </c>
      <c r="K9218" s="9">
        <f t="shared" ca="1" si="1587"/>
        <v>6.4557045024375723</v>
      </c>
      <c r="L9218" s="9">
        <f t="shared" ca="1" si="1587"/>
        <v>9.4335572376530266</v>
      </c>
      <c r="M9218" s="9">
        <f t="shared" ca="1" si="1587"/>
        <v>14.001196790951491</v>
      </c>
      <c r="N9218" s="9">
        <f t="shared" ca="1" si="1587"/>
        <v>3.3043528148404993</v>
      </c>
      <c r="P9218" s="9">
        <f t="shared" ca="1" si="1578"/>
        <v>38.005338052762809</v>
      </c>
      <c r="Q9218" s="9">
        <f t="shared" ca="1" si="1579"/>
        <v>40.423268113950172</v>
      </c>
      <c r="R9218" s="9">
        <f t="shared" ca="1" si="1580"/>
        <v>34.741298141131992</v>
      </c>
      <c r="S9218" s="9">
        <f t="shared" ca="1" si="1581"/>
        <v>39.196671828143053</v>
      </c>
      <c r="T9218" s="9">
        <f t="shared" ca="1" si="1582"/>
        <v>42.39316429153817</v>
      </c>
      <c r="U9218" s="9">
        <f t="shared" ca="1" si="1583"/>
        <v>43.656451029996134</v>
      </c>
      <c r="V9218" s="43">
        <f t="shared" ca="1" si="1584"/>
        <v>43.656451029996134</v>
      </c>
    </row>
    <row r="9219" spans="2:22" x14ac:dyDescent="0.25">
      <c r="B9219" s="9">
        <f t="shared" ca="1" si="1586"/>
        <v>33.463292802725874</v>
      </c>
      <c r="C9219" s="9">
        <f t="shared" ca="1" si="1587"/>
        <v>10.890304407419222</v>
      </c>
      <c r="D9219" s="9">
        <f t="shared" ca="1" si="1587"/>
        <v>7.0340662184175011</v>
      </c>
      <c r="E9219" s="9">
        <f t="shared" ca="1" si="1587"/>
        <v>11.508909243331203</v>
      </c>
      <c r="F9219" s="9">
        <f t="shared" ca="1" si="1587"/>
        <v>4.8629021428599666</v>
      </c>
      <c r="G9219" s="9">
        <f t="shared" ca="1" si="1587"/>
        <v>7.808655423089693</v>
      </c>
      <c r="H9219" s="9">
        <f t="shared" ca="1" si="1587"/>
        <v>1.952251193316227</v>
      </c>
      <c r="I9219" s="9">
        <f t="shared" ca="1" si="1587"/>
        <v>14.730154340584697</v>
      </c>
      <c r="J9219" s="9">
        <f t="shared" ca="1" si="1587"/>
        <v>5.7716403865221055</v>
      </c>
      <c r="K9219" s="9">
        <f t="shared" ca="1" si="1587"/>
        <v>6.9515015419111705</v>
      </c>
      <c r="L9219" s="9">
        <f t="shared" ca="1" si="1587"/>
        <v>10.6548128811396</v>
      </c>
      <c r="M9219" s="9">
        <f t="shared" ca="1" si="1587"/>
        <v>10.555759110272186</v>
      </c>
      <c r="N9219" s="9">
        <f t="shared" ca="1" si="1587"/>
        <v>2.9162275583760033</v>
      </c>
      <c r="P9219" s="9">
        <f t="shared" ca="1" si="1578"/>
        <v>33.463292802725874</v>
      </c>
      <c r="Q9219" s="9">
        <f t="shared" ca="1" si="1579"/>
        <v>41.741894476788133</v>
      </c>
      <c r="R9219" s="9">
        <f t="shared" ca="1" si="1580"/>
        <v>36.275748531705958</v>
      </c>
      <c r="S9219" s="9">
        <f t="shared" ca="1" si="1581"/>
        <v>37.317514816250188</v>
      </c>
      <c r="T9219" s="9">
        <f t="shared" ca="1" si="1582"/>
        <v>43.143916421607493</v>
      </c>
      <c r="U9219" s="9">
        <f t="shared" ca="1" si="1583"/>
        <v>40.128635092364078</v>
      </c>
      <c r="V9219" s="43">
        <f t="shared" ca="1" si="1584"/>
        <v>43.143916421607493</v>
      </c>
    </row>
    <row r="9220" spans="2:22" x14ac:dyDescent="0.25">
      <c r="B9220" s="9">
        <f t="shared" ca="1" si="1586"/>
        <v>36.527444426252274</v>
      </c>
      <c r="C9220" s="9">
        <f t="shared" ca="1" si="1587"/>
        <v>12.203023941671583</v>
      </c>
      <c r="D9220" s="9">
        <f t="shared" ca="1" si="1587"/>
        <v>10.88874650685637</v>
      </c>
      <c r="E9220" s="9">
        <f t="shared" ca="1" si="1587"/>
        <v>10.946144780163726</v>
      </c>
      <c r="F9220" s="9">
        <f t="shared" ca="1" si="1587"/>
        <v>5.941878147383008</v>
      </c>
      <c r="G9220" s="9">
        <f t="shared" ca="1" si="1587"/>
        <v>8.0227457531302253</v>
      </c>
      <c r="H9220" s="9">
        <f t="shared" ca="1" si="1587"/>
        <v>2.0196202925000768</v>
      </c>
      <c r="I9220" s="9">
        <f t="shared" ca="1" si="1587"/>
        <v>12.273223751407048</v>
      </c>
      <c r="J9220" s="9">
        <f t="shared" ca="1" si="1587"/>
        <v>6.2370777381765912</v>
      </c>
      <c r="K9220" s="9">
        <f t="shared" ca="1" si="1587"/>
        <v>5.7327242411990307</v>
      </c>
      <c r="L9220" s="9">
        <f t="shared" ca="1" si="1587"/>
        <v>8.5757591425671595</v>
      </c>
      <c r="M9220" s="9">
        <f t="shared" ca="1" si="1587"/>
        <v>12.418144967398202</v>
      </c>
      <c r="N9220" s="9">
        <f t="shared" ca="1" si="1587"/>
        <v>2.6130939942295139</v>
      </c>
      <c r="P9220" s="9">
        <f t="shared" ca="1" si="1578"/>
        <v>36.527444426252274</v>
      </c>
      <c r="Q9220" s="9">
        <f t="shared" ca="1" si="1579"/>
        <v>40.575099596808577</v>
      </c>
      <c r="R9220" s="9">
        <f t="shared" ca="1" si="1580"/>
        <v>35.066479467050293</v>
      </c>
      <c r="S9220" s="9">
        <f t="shared" ca="1" si="1581"/>
        <v>37.852689930482377</v>
      </c>
      <c r="T9220" s="9">
        <f t="shared" ca="1" si="1582"/>
        <v>42.37356914819032</v>
      </c>
      <c r="U9220" s="9">
        <f t="shared" ca="1" si="1583"/>
        <v>43.602860978791846</v>
      </c>
      <c r="V9220" s="43">
        <f t="shared" ca="1" si="1584"/>
        <v>43.602860978791846</v>
      </c>
    </row>
    <row r="9221" spans="2:22" x14ac:dyDescent="0.25">
      <c r="B9221" s="9">
        <f t="shared" ca="1" si="1586"/>
        <v>27.264834767863103</v>
      </c>
      <c r="C9221" s="9">
        <f t="shared" ca="1" si="1587"/>
        <v>11.851798985078126</v>
      </c>
      <c r="D9221" s="9">
        <f t="shared" ca="1" si="1587"/>
        <v>7.8243483222456955</v>
      </c>
      <c r="E9221" s="9">
        <f t="shared" ca="1" si="1587"/>
        <v>11.557654030676273</v>
      </c>
      <c r="F9221" s="9">
        <f t="shared" ca="1" si="1587"/>
        <v>6.1751193318693218</v>
      </c>
      <c r="G9221" s="9">
        <f t="shared" ca="1" si="1587"/>
        <v>9.5185634454271906</v>
      </c>
      <c r="H9221" s="9">
        <f t="shared" ca="1" si="1587"/>
        <v>1.8884460862852772</v>
      </c>
      <c r="I9221" s="9">
        <f t="shared" ca="1" si="1587"/>
        <v>14.361884856433118</v>
      </c>
      <c r="J9221" s="9">
        <f t="shared" ca="1" si="1587"/>
        <v>4.8567526862219248</v>
      </c>
      <c r="K9221" s="9">
        <f t="shared" ca="1" si="1587"/>
        <v>5.3680703867171351</v>
      </c>
      <c r="L9221" s="9">
        <f t="shared" ca="1" si="1587"/>
        <v>10.976664199251594</v>
      </c>
      <c r="M9221" s="9">
        <f t="shared" ca="1" si="1587"/>
        <v>12.347176832298222</v>
      </c>
      <c r="N9221" s="9">
        <f t="shared" ca="1" si="1587"/>
        <v>4.283754197502164</v>
      </c>
      <c r="P9221" s="9">
        <f t="shared" ca="1" si="1578"/>
        <v>27.264834767863103</v>
      </c>
      <c r="Q9221" s="9">
        <f t="shared" ca="1" si="1579"/>
        <v>43.526624098730082</v>
      </c>
      <c r="R9221" s="9">
        <f t="shared" ca="1" si="1580"/>
        <v>38.655407100418344</v>
      </c>
      <c r="S9221" s="9">
        <f t="shared" ca="1" si="1581"/>
        <v>39.859846637429058</v>
      </c>
      <c r="T9221" s="9">
        <f t="shared" ca="1" si="1582"/>
        <v>46.965215020859759</v>
      </c>
      <c r="U9221" s="9">
        <f t="shared" ca="1" si="1583"/>
        <v>44.051973456404227</v>
      </c>
      <c r="V9221" s="43">
        <f t="shared" ca="1" si="1584"/>
        <v>46.965215020859759</v>
      </c>
    </row>
    <row r="9222" spans="2:22" x14ac:dyDescent="0.25">
      <c r="B9222" s="9">
        <f t="shared" ca="1" si="1586"/>
        <v>31.223233636528612</v>
      </c>
      <c r="C9222" s="9">
        <f t="shared" ca="1" si="1587"/>
        <v>9.8827524639522402</v>
      </c>
      <c r="D9222" s="9">
        <f t="shared" ca="1" si="1587"/>
        <v>6.3877486417463318</v>
      </c>
      <c r="E9222" s="9">
        <f t="shared" ca="1" si="1587"/>
        <v>11.182963316032254</v>
      </c>
      <c r="F9222" s="9">
        <f t="shared" ca="1" si="1587"/>
        <v>5.6930869858521955</v>
      </c>
      <c r="G9222" s="9">
        <f t="shared" ca="1" si="1587"/>
        <v>5.7643564031148102</v>
      </c>
      <c r="H9222" s="9">
        <f t="shared" ca="1" si="1587"/>
        <v>2.6587036012786527</v>
      </c>
      <c r="I9222" s="9">
        <f t="shared" ca="1" si="1587"/>
        <v>16.084405980205567</v>
      </c>
      <c r="J9222" s="9">
        <f t="shared" ca="1" si="1587"/>
        <v>4.5837132492138304</v>
      </c>
      <c r="K9222" s="9">
        <f t="shared" ca="1" si="1587"/>
        <v>6.0451349377639758</v>
      </c>
      <c r="L9222" s="9">
        <f t="shared" ca="1" si="1587"/>
        <v>9.7665599803016256</v>
      </c>
      <c r="M9222" s="9">
        <f t="shared" ca="1" si="1587"/>
        <v>10.902067391993672</v>
      </c>
      <c r="N9222" s="9">
        <f t="shared" ca="1" si="1587"/>
        <v>3.2740704365031377</v>
      </c>
      <c r="P9222" s="9">
        <f t="shared" ca="1" si="1578"/>
        <v>31.223233636528612</v>
      </c>
      <c r="Q9222" s="9">
        <f t="shared" ca="1" si="1579"/>
        <v>38.69005944600309</v>
      </c>
      <c r="R9222" s="9">
        <f t="shared" ca="1" si="1580"/>
        <v>34.661604804373169</v>
      </c>
      <c r="S9222" s="9">
        <f t="shared" ca="1" si="1581"/>
        <v>33.896574000708533</v>
      </c>
      <c r="T9222" s="9">
        <f t="shared" ca="1" si="1582"/>
        <v>41.277141441871471</v>
      </c>
      <c r="U9222" s="9">
        <f t="shared" ca="1" si="1583"/>
        <v>39.13857841706038</v>
      </c>
      <c r="V9222" s="43">
        <f t="shared" ca="1" si="1584"/>
        <v>41.277141441871471</v>
      </c>
    </row>
    <row r="9223" spans="2:22" x14ac:dyDescent="0.25">
      <c r="B9223" s="9">
        <f t="shared" ca="1" si="1586"/>
        <v>41.660166854555193</v>
      </c>
      <c r="C9223" s="9">
        <f t="shared" ca="1" si="1587"/>
        <v>12.534432236440757</v>
      </c>
      <c r="D9223" s="9">
        <f t="shared" ca="1" si="1587"/>
        <v>6.3942370340296755</v>
      </c>
      <c r="E9223" s="9">
        <f t="shared" ca="1" si="1587"/>
        <v>11.088780913037439</v>
      </c>
      <c r="F9223" s="9">
        <f t="shared" ca="1" si="1587"/>
        <v>4.8643720475618153</v>
      </c>
      <c r="G9223" s="9">
        <f t="shared" ca="1" si="1587"/>
        <v>10.72706990232345</v>
      </c>
      <c r="H9223" s="9">
        <f t="shared" ca="1" si="1587"/>
        <v>1.7425869872159603</v>
      </c>
      <c r="I9223" s="9">
        <f t="shared" ca="1" si="1587"/>
        <v>13.034187550179837</v>
      </c>
      <c r="J9223" s="9">
        <f t="shared" ca="1" si="1587"/>
        <v>4.392489179331716</v>
      </c>
      <c r="K9223" s="9">
        <f t="shared" ca="1" si="1587"/>
        <v>5.1610344057511908</v>
      </c>
      <c r="L9223" s="9">
        <f t="shared" ca="1" si="1587"/>
        <v>10.298961234344489</v>
      </c>
      <c r="M9223" s="9">
        <f t="shared" ca="1" si="1587"/>
        <v>11.515463407931335</v>
      </c>
      <c r="N9223" s="9">
        <f t="shared" ca="1" si="1587"/>
        <v>2.1514167275858198</v>
      </c>
      <c r="P9223" s="9">
        <f t="shared" ca="1" si="1578"/>
        <v>41.660166854555193</v>
      </c>
      <c r="Q9223" s="9">
        <f t="shared" ca="1" si="1579"/>
        <v>40.466080290740216</v>
      </c>
      <c r="R9223" s="9">
        <f t="shared" ca="1" si="1580"/>
        <v>35.010216651684068</v>
      </c>
      <c r="S9223" s="9">
        <f t="shared" ca="1" si="1581"/>
        <v>36.475306291250583</v>
      </c>
      <c r="T9223" s="9">
        <f t="shared" ca="1" si="1582"/>
        <v>42.605872448463266</v>
      </c>
      <c r="U9223" s="9">
        <f t="shared" ca="1" si="1583"/>
        <v>41.670957894464294</v>
      </c>
      <c r="V9223" s="43">
        <f t="shared" ca="1" si="1584"/>
        <v>42.605872448463266</v>
      </c>
    </row>
    <row r="9224" spans="2:22" x14ac:dyDescent="0.25">
      <c r="B9224" s="9">
        <f t="shared" ca="1" si="1586"/>
        <v>30.083880596043763</v>
      </c>
      <c r="C9224" s="9">
        <f t="shared" ca="1" si="1587"/>
        <v>12.641716074141669</v>
      </c>
      <c r="D9224" s="9">
        <f t="shared" ca="1" si="1587"/>
        <v>7.9037190613593715</v>
      </c>
      <c r="E9224" s="9">
        <f t="shared" ca="1" si="1587"/>
        <v>11.293851123327666</v>
      </c>
      <c r="F9224" s="9">
        <f t="shared" ca="1" si="1587"/>
        <v>5.1133063408927484</v>
      </c>
      <c r="G9224" s="9">
        <f t="shared" ca="1" si="1587"/>
        <v>5.3681224861494492</v>
      </c>
      <c r="H9224" s="9">
        <f t="shared" ca="1" si="1587"/>
        <v>3.4617614656133009</v>
      </c>
      <c r="I9224" s="9">
        <f t="shared" ca="1" si="1587"/>
        <v>13.008979240138533</v>
      </c>
      <c r="J9224" s="9">
        <f t="shared" ca="1" si="1587"/>
        <v>5.2752039233526506</v>
      </c>
      <c r="K9224" s="9">
        <f t="shared" ca="1" si="1587"/>
        <v>6.5681652630960503</v>
      </c>
      <c r="L9224" s="9">
        <f t="shared" ca="1" si="1587"/>
        <v>8.3071398393681015</v>
      </c>
      <c r="M9224" s="9">
        <f t="shared" ca="1" si="1587"/>
        <v>12.073970247752609</v>
      </c>
      <c r="N9224" s="9">
        <f t="shared" ca="1" si="1587"/>
        <v>4.3543161585252932</v>
      </c>
      <c r="P9224" s="9">
        <f t="shared" ca="1" si="1578"/>
        <v>30.083880596043763</v>
      </c>
      <c r="Q9224" s="9">
        <f t="shared" ca="1" si="1579"/>
        <v>41.872227118715386</v>
      </c>
      <c r="R9224" s="9">
        <f t="shared" ca="1" si="1580"/>
        <v>36.984643676023865</v>
      </c>
      <c r="S9224" s="9">
        <f t="shared" ca="1" si="1581"/>
        <v>35.963224274111568</v>
      </c>
      <c r="T9224" s="9">
        <f t="shared" ca="1" si="1582"/>
        <v>38.942276785540749</v>
      </c>
      <c r="U9224" s="9">
        <f t="shared" ca="1" si="1583"/>
        <v>38.354791035399963</v>
      </c>
      <c r="V9224" s="43">
        <f t="shared" ca="1" si="1584"/>
        <v>41.872227118715386</v>
      </c>
    </row>
    <row r="9225" spans="2:22" x14ac:dyDescent="0.25">
      <c r="B9225" s="9">
        <f t="shared" ca="1" si="1586"/>
        <v>31.560756004190068</v>
      </c>
      <c r="C9225" s="9">
        <f t="shared" ca="1" si="1587"/>
        <v>9.2598678661887206</v>
      </c>
      <c r="D9225" s="9">
        <f t="shared" ca="1" si="1587"/>
        <v>10.150208858964891</v>
      </c>
      <c r="E9225" s="9">
        <f t="shared" ca="1" si="1587"/>
        <v>11.083666922620601</v>
      </c>
      <c r="F9225" s="9">
        <f t="shared" ca="1" si="1587"/>
        <v>6.3790165755149406</v>
      </c>
      <c r="G9225" s="9">
        <f t="shared" ca="1" si="1587"/>
        <v>5.2654280684649706</v>
      </c>
      <c r="H9225" s="9">
        <f t="shared" ca="1" si="1587"/>
        <v>2.4572985020407625</v>
      </c>
      <c r="I9225" s="9">
        <f t="shared" ca="1" si="1587"/>
        <v>13.854535408294181</v>
      </c>
      <c r="J9225" s="9">
        <f t="shared" ca="1" si="1587"/>
        <v>4.2577084489980015</v>
      </c>
      <c r="K9225" s="9">
        <f t="shared" ca="1" si="1587"/>
        <v>5.8331758369939379</v>
      </c>
      <c r="L9225" s="9">
        <f t="shared" ca="1" si="1587"/>
        <v>9.4145563489144184</v>
      </c>
      <c r="M9225" s="9">
        <f t="shared" ca="1" si="1587"/>
        <v>11.55892983557572</v>
      </c>
      <c r="N9225" s="9">
        <f t="shared" ca="1" si="1587"/>
        <v>3.0811135150477695</v>
      </c>
      <c r="P9225" s="9">
        <f t="shared" ca="1" si="1578"/>
        <v>31.560756004190068</v>
      </c>
      <c r="Q9225" s="9">
        <f t="shared" ca="1" si="1579"/>
        <v>37.096913101769509</v>
      </c>
      <c r="R9225" s="9">
        <f t="shared" ca="1" si="1580"/>
        <v>33.967730142659782</v>
      </c>
      <c r="S9225" s="9">
        <f t="shared" ca="1" si="1581"/>
        <v>36.201781130426745</v>
      </c>
      <c r="T9225" s="9">
        <f t="shared" ca="1" si="1582"/>
        <v>41.765842199686226</v>
      </c>
      <c r="U9225" s="9">
        <f t="shared" ca="1" si="1583"/>
        <v>40.829102171299759</v>
      </c>
      <c r="V9225" s="43">
        <f t="shared" ca="1" si="1584"/>
        <v>41.765842199686226</v>
      </c>
    </row>
    <row r="9226" spans="2:22" x14ac:dyDescent="0.25">
      <c r="B9226" s="9">
        <f t="shared" ca="1" si="1586"/>
        <v>34.348178098844919</v>
      </c>
      <c r="C9226" s="9">
        <f t="shared" ca="1" si="1587"/>
        <v>12.766987500407595</v>
      </c>
      <c r="D9226" s="9">
        <f t="shared" ca="1" si="1587"/>
        <v>7.5039218217688433</v>
      </c>
      <c r="E9226" s="9">
        <f t="shared" ca="1" si="1587"/>
        <v>12.876119289043228</v>
      </c>
      <c r="F9226" s="9">
        <f t="shared" ca="1" si="1587"/>
        <v>6.8331843063134556</v>
      </c>
      <c r="G9226" s="9">
        <f t="shared" ca="1" si="1587"/>
        <v>9.6144597874931801</v>
      </c>
      <c r="H9226" s="9">
        <f t="shared" ca="1" si="1587"/>
        <v>2.3193934274198984</v>
      </c>
      <c r="I9226" s="9">
        <f t="shared" ca="1" si="1587"/>
        <v>12.108655828025084</v>
      </c>
      <c r="J9226" s="9">
        <f t="shared" ca="1" si="1587"/>
        <v>5.5881767578542663</v>
      </c>
      <c r="K9226" s="9">
        <f t="shared" ca="1" si="1587"/>
        <v>7.02847180187565</v>
      </c>
      <c r="L9226" s="9">
        <f t="shared" ca="1" si="1587"/>
        <v>10.986430231561714</v>
      </c>
      <c r="M9226" s="9">
        <f t="shared" ca="1" si="1587"/>
        <v>10.358012911607043</v>
      </c>
      <c r="N9226" s="9">
        <f t="shared" ca="1" si="1587"/>
        <v>3.9036685271151388</v>
      </c>
      <c r="P9226" s="9">
        <f t="shared" ca="1" si="1578"/>
        <v>34.348178098844919</v>
      </c>
      <c r="Q9226" s="9">
        <f t="shared" ca="1" si="1579"/>
        <v>46.121382305981939</v>
      </c>
      <c r="R9226" s="9">
        <f t="shared" ca="1" si="1580"/>
        <v>41.518742367273553</v>
      </c>
      <c r="S9226" s="9">
        <f t="shared" ca="1" si="1581"/>
        <v>41.356345597234423</v>
      </c>
      <c r="T9226" s="9">
        <f t="shared" ca="1" si="1582"/>
        <v>44.117136195963958</v>
      </c>
      <c r="U9226" s="9">
        <f t="shared" ca="1" si="1583"/>
        <v>39.58505034889415</v>
      </c>
      <c r="V9226" s="43">
        <f t="shared" ca="1" si="1584"/>
        <v>46.121382305981939</v>
      </c>
    </row>
    <row r="9227" spans="2:22" x14ac:dyDescent="0.25">
      <c r="B9227" s="9">
        <f t="shared" ca="1" si="1586"/>
        <v>34.657816644839208</v>
      </c>
      <c r="C9227" s="9">
        <f t="shared" ca="1" si="1587"/>
        <v>9.0408539121337874</v>
      </c>
      <c r="D9227" s="9">
        <f t="shared" ca="1" si="1587"/>
        <v>9.2052829547559867</v>
      </c>
      <c r="E9227" s="9">
        <f t="shared" ca="1" si="1587"/>
        <v>11.134008811297619</v>
      </c>
      <c r="F9227" s="9">
        <f t="shared" ca="1" si="1587"/>
        <v>6.4055907797699616</v>
      </c>
      <c r="G9227" s="9">
        <f t="shared" ca="1" si="1587"/>
        <v>5.4372633215640018</v>
      </c>
      <c r="H9227" s="9">
        <f t="shared" ca="1" si="1587"/>
        <v>2.0174448111413743</v>
      </c>
      <c r="I9227" s="9">
        <f t="shared" ca="1" si="1587"/>
        <v>11.649581971724441</v>
      </c>
      <c r="J9227" s="9">
        <f t="shared" ca="1" si="1587"/>
        <v>5.0605965802733213</v>
      </c>
      <c r="K9227" s="9">
        <f t="shared" ca="1" si="1587"/>
        <v>6.7153410873850508</v>
      </c>
      <c r="L9227" s="9">
        <f t="shared" ca="1" si="1587"/>
        <v>9.9532768076892655</v>
      </c>
      <c r="M9227" s="9">
        <f t="shared" ca="1" si="1587"/>
        <v>13.333844538829446</v>
      </c>
      <c r="N9227" s="9">
        <f t="shared" ca="1" si="1587"/>
        <v>2.0638175072011773</v>
      </c>
      <c r="P9227" s="9">
        <f t="shared" ca="1" si="1578"/>
        <v>34.657816644839208</v>
      </c>
      <c r="Q9227" s="9">
        <f t="shared" ca="1" si="1579"/>
        <v>37.252553618595172</v>
      </c>
      <c r="R9227" s="9">
        <f t="shared" ca="1" si="1580"/>
        <v>34.178880094179242</v>
      </c>
      <c r="S9227" s="9">
        <f t="shared" ca="1" si="1581"/>
        <v>35.392426489736856</v>
      </c>
      <c r="T9227" s="9">
        <f t="shared" ca="1" si="1582"/>
        <v>38.30922256293487</v>
      </c>
      <c r="U9227" s="9">
        <f t="shared" ca="1" si="1583"/>
        <v>39.625972786873874</v>
      </c>
      <c r="V9227" s="43">
        <f t="shared" ca="1" si="1584"/>
        <v>39.625972786873874</v>
      </c>
    </row>
    <row r="9228" spans="2:22" x14ac:dyDescent="0.25">
      <c r="B9228" s="9">
        <f t="shared" ca="1" si="1586"/>
        <v>35.385921093279784</v>
      </c>
      <c r="C9228" s="9">
        <f t="shared" ca="1" si="1587"/>
        <v>12.283662993708065</v>
      </c>
      <c r="D9228" s="9">
        <f t="shared" ca="1" si="1587"/>
        <v>8.8255272843372854</v>
      </c>
      <c r="E9228" s="9">
        <f t="shared" ca="1" si="1587"/>
        <v>12.465749381704576</v>
      </c>
      <c r="F9228" s="9">
        <f t="shared" ca="1" si="1587"/>
        <v>5.6542310546847734</v>
      </c>
      <c r="G9228" s="9">
        <f t="shared" ca="1" si="1587"/>
        <v>11.446116758390414</v>
      </c>
      <c r="H9228" s="9">
        <f t="shared" ca="1" si="1587"/>
        <v>3.2684275066198589</v>
      </c>
      <c r="I9228" s="9">
        <f t="shared" ca="1" si="1587"/>
        <v>9.7920452913295701</v>
      </c>
      <c r="J9228" s="9">
        <f t="shared" ca="1" si="1587"/>
        <v>5.7133193199219141</v>
      </c>
      <c r="K9228" s="9">
        <f t="shared" ca="1" si="1587"/>
        <v>6.568505850462957</v>
      </c>
      <c r="L9228" s="9">
        <f t="shared" ca="1" si="1587"/>
        <v>9.4888340137176073</v>
      </c>
      <c r="M9228" s="9">
        <f t="shared" ca="1" si="1587"/>
        <v>13.652085234946471</v>
      </c>
      <c r="N9228" s="9">
        <f t="shared" ca="1" si="1587"/>
        <v>3.1872564565762218</v>
      </c>
      <c r="P9228" s="9">
        <f t="shared" ca="1" si="1578"/>
        <v>35.385921093279784</v>
      </c>
      <c r="Q9228" s="9">
        <f t="shared" ca="1" si="1579"/>
        <v>43.138822165628383</v>
      </c>
      <c r="R9228" s="9">
        <f t="shared" ca="1" si="1580"/>
        <v>37.182490369149626</v>
      </c>
      <c r="S9228" s="9">
        <f t="shared" ca="1" si="1581"/>
        <v>42.784667870104343</v>
      </c>
      <c r="T9228" s="9">
        <f t="shared" ca="1" si="1582"/>
        <v>42.739779804351102</v>
      </c>
      <c r="U9228" s="9">
        <f t="shared" ca="1" si="1583"/>
        <v>43.715774569003742</v>
      </c>
      <c r="V9228" s="43">
        <f t="shared" ca="1" si="1584"/>
        <v>43.715774569003742</v>
      </c>
    </row>
    <row r="9229" spans="2:22" x14ac:dyDescent="0.25">
      <c r="B9229" s="9">
        <f t="shared" ca="1" si="1586"/>
        <v>44.362884975555147</v>
      </c>
      <c r="C9229" s="9">
        <f t="shared" ca="1" si="1587"/>
        <v>12.000602453725305</v>
      </c>
      <c r="D9229" s="9">
        <f t="shared" ca="1" si="1587"/>
        <v>15.73101963098954</v>
      </c>
      <c r="E9229" s="9">
        <f t="shared" ca="1" si="1587"/>
        <v>13.211446031107661</v>
      </c>
      <c r="F9229" s="9">
        <f t="shared" ca="1" si="1587"/>
        <v>4.5289450673675944</v>
      </c>
      <c r="G9229" s="9">
        <f t="shared" ca="1" si="1587"/>
        <v>6.6961001376046934</v>
      </c>
      <c r="H9229" s="9">
        <f t="shared" ca="1" si="1587"/>
        <v>1.989282928812421</v>
      </c>
      <c r="I9229" s="9">
        <f t="shared" ca="1" si="1587"/>
        <v>10.886902022316171</v>
      </c>
      <c r="J9229" s="9">
        <f t="shared" ca="1" si="1587"/>
        <v>4.3780555501313003</v>
      </c>
      <c r="K9229" s="9">
        <f t="shared" ca="1" si="1587"/>
        <v>7.1339015989034014</v>
      </c>
      <c r="L9229" s="9">
        <f t="shared" ca="1" si="1587"/>
        <v>10.740333972843249</v>
      </c>
      <c r="M9229" s="9">
        <f t="shared" ca="1" si="1587"/>
        <v>13.748767512773465</v>
      </c>
      <c r="N9229" s="9">
        <f t="shared" ca="1" si="1587"/>
        <v>2.5793532198410078</v>
      </c>
      <c r="P9229" s="9">
        <f t="shared" ca="1" si="1578"/>
        <v>44.362884975555147</v>
      </c>
      <c r="Q9229" s="9">
        <f t="shared" ca="1" si="1579"/>
        <v>42.909791227648526</v>
      </c>
      <c r="R9229" s="9">
        <f t="shared" ca="1" si="1580"/>
        <v>36.983136312680557</v>
      </c>
      <c r="S9229" s="9">
        <f t="shared" ca="1" si="1581"/>
        <v>44.869991488994316</v>
      </c>
      <c r="T9229" s="9">
        <f t="shared" ca="1" si="1582"/>
        <v>46.633708983594659</v>
      </c>
      <c r="U9229" s="9">
        <f t="shared" ca="1" si="1583"/>
        <v>47.062789303683871</v>
      </c>
      <c r="V9229" s="43">
        <f t="shared" ca="1" si="1584"/>
        <v>47.062789303683871</v>
      </c>
    </row>
    <row r="9230" spans="2:22" x14ac:dyDescent="0.25">
      <c r="B9230" s="9">
        <f t="shared" ca="1" si="1586"/>
        <v>35.987439795264152</v>
      </c>
      <c r="C9230" s="9">
        <f t="shared" ca="1" si="1587"/>
        <v>10.824435639099409</v>
      </c>
      <c r="D9230" s="9">
        <f t="shared" ca="1" si="1587"/>
        <v>10.158275964641128</v>
      </c>
      <c r="E9230" s="9">
        <f t="shared" ca="1" si="1587"/>
        <v>13.033068742146421</v>
      </c>
      <c r="F9230" s="9">
        <f t="shared" ca="1" si="1587"/>
        <v>5.2314735185694197</v>
      </c>
      <c r="G9230" s="9">
        <f t="shared" ca="1" si="1587"/>
        <v>5.7020266284824324</v>
      </c>
      <c r="H9230" s="9">
        <f t="shared" ca="1" si="1587"/>
        <v>2.2719046020410678</v>
      </c>
      <c r="I9230" s="9">
        <f t="shared" ca="1" si="1587"/>
        <v>14.207365028692923</v>
      </c>
      <c r="J9230" s="9">
        <f t="shared" ca="1" si="1587"/>
        <v>4.6646586722085965</v>
      </c>
      <c r="K9230" s="9">
        <f t="shared" ca="1" si="1587"/>
        <v>5.3051046343817818</v>
      </c>
      <c r="L9230" s="9">
        <f t="shared" ca="1" si="1587"/>
        <v>11.242600390486674</v>
      </c>
      <c r="M9230" s="9">
        <f t="shared" ca="1" si="1587"/>
        <v>11.931895712386213</v>
      </c>
      <c r="N9230" s="9">
        <f t="shared" ca="1" si="1587"/>
        <v>2.8589536461641987</v>
      </c>
      <c r="P9230" s="9">
        <f t="shared" ca="1" si="1578"/>
        <v>35.987439795264152</v>
      </c>
      <c r="Q9230" s="9">
        <f t="shared" ca="1" si="1579"/>
        <v>42.623717090105295</v>
      </c>
      <c r="R9230" s="9">
        <f t="shared" ca="1" si="1580"/>
        <v>35.462567828701481</v>
      </c>
      <c r="S9230" s="9">
        <f t="shared" ca="1" si="1581"/>
        <v>37.538865866197277</v>
      </c>
      <c r="T9230" s="9">
        <f t="shared" ca="1" si="1582"/>
        <v>44.16922165846735</v>
      </c>
      <c r="U9230" s="9">
        <f t="shared" ca="1" si="1583"/>
        <v>41.999563334202698</v>
      </c>
      <c r="V9230" s="43">
        <f t="shared" ca="1" si="1584"/>
        <v>44.16922165846735</v>
      </c>
    </row>
    <row r="9231" spans="2:22" x14ac:dyDescent="0.25">
      <c r="B9231" s="9">
        <f t="shared" ca="1" si="1586"/>
        <v>29.808020885748213</v>
      </c>
      <c r="C9231" s="9">
        <f t="shared" ca="1" si="1587"/>
        <v>13.028076136851745</v>
      </c>
      <c r="D9231" s="9">
        <f t="shared" ca="1" si="1587"/>
        <v>6.4454291603057889</v>
      </c>
      <c r="E9231" s="9">
        <f t="shared" ca="1" si="1587"/>
        <v>10.540484299822335</v>
      </c>
      <c r="F9231" s="9">
        <f t="shared" ca="1" si="1587"/>
        <v>5.4177472155552255</v>
      </c>
      <c r="G9231" s="9">
        <f t="shared" ca="1" si="1587"/>
        <v>6.4003546038325485</v>
      </c>
      <c r="H9231" s="9">
        <f t="shared" ca="1" si="1587"/>
        <v>2.1943817480367906</v>
      </c>
      <c r="I9231" s="9">
        <f t="shared" ca="1" si="1587"/>
        <v>18.616872210553652</v>
      </c>
      <c r="J9231" s="9">
        <f t="shared" ca="1" si="1587"/>
        <v>5.0835371962362546</v>
      </c>
      <c r="K9231" s="9">
        <f t="shared" ca="1" si="1587"/>
        <v>6.2679166948010332</v>
      </c>
      <c r="L9231" s="9">
        <f t="shared" ca="1" si="1587"/>
        <v>8.6854643907373159</v>
      </c>
      <c r="M9231" s="9">
        <f t="shared" ca="1" si="1587"/>
        <v>13.614709581213193</v>
      </c>
      <c r="N9231" s="9">
        <f t="shared" ca="1" si="1587"/>
        <v>3.3831330411543608</v>
      </c>
      <c r="P9231" s="9">
        <f t="shared" ca="1" si="1578"/>
        <v>29.808020885748213</v>
      </c>
      <c r="Q9231" s="9">
        <f t="shared" ca="1" si="1579"/>
        <v>40.720695064802008</v>
      </c>
      <c r="R9231" s="9">
        <f t="shared" ca="1" si="1580"/>
        <v>36.782337479099674</v>
      </c>
      <c r="S9231" s="9">
        <f t="shared" ca="1" si="1581"/>
        <v>33.376679638867842</v>
      </c>
      <c r="T9231" s="9">
        <f t="shared" ca="1" si="1582"/>
        <v>43.531253406583666</v>
      </c>
      <c r="U9231" s="9">
        <f t="shared" ca="1" si="1583"/>
        <v>45.077365555905182</v>
      </c>
      <c r="V9231" s="43">
        <f t="shared" ca="1" si="1584"/>
        <v>45.077365555905182</v>
      </c>
    </row>
    <row r="9232" spans="2:22" x14ac:dyDescent="0.25">
      <c r="B9232" s="9">
        <f t="shared" ca="1" si="1586"/>
        <v>31.748063180173808</v>
      </c>
      <c r="C9232" s="9">
        <f t="shared" ca="1" si="1587"/>
        <v>10.514349959143537</v>
      </c>
      <c r="D9232" s="9">
        <f t="shared" ca="1" si="1587"/>
        <v>6.0318436425281527</v>
      </c>
      <c r="E9232" s="9">
        <f t="shared" ca="1" si="1587"/>
        <v>12.078713590950645</v>
      </c>
      <c r="F9232" s="9">
        <f t="shared" ca="1" si="1587"/>
        <v>6.9798791543164418</v>
      </c>
      <c r="G9232" s="9">
        <f t="shared" ca="1" si="1587"/>
        <v>8.9521543364156333</v>
      </c>
      <c r="H9232" s="9">
        <f t="shared" ca="1" si="1587"/>
        <v>3.1848930368184623</v>
      </c>
      <c r="I9232" s="9">
        <f t="shared" ca="1" si="1587"/>
        <v>9.6418049333061031</v>
      </c>
      <c r="J9232" s="9">
        <f t="shared" ca="1" si="1587"/>
        <v>5.8302418171942207</v>
      </c>
      <c r="K9232" s="9">
        <f t="shared" ca="1" si="1587"/>
        <v>5.8335295856930092</v>
      </c>
      <c r="L9232" s="9">
        <f t="shared" ca="1" si="1587"/>
        <v>8.8683744905254294</v>
      </c>
      <c r="M9232" s="9">
        <f t="shared" ca="1" si="1587"/>
        <v>13.245418601007602</v>
      </c>
      <c r="N9232" s="9">
        <f t="shared" ca="1" si="1587"/>
        <v>3.5786987993890325</v>
      </c>
      <c r="P9232" s="9">
        <f t="shared" ca="1" si="1578"/>
        <v>31.748063180173808</v>
      </c>
      <c r="Q9232" s="9">
        <f t="shared" ca="1" si="1579"/>
        <v>40.870378657202863</v>
      </c>
      <c r="R9232" s="9">
        <f t="shared" ca="1" si="1580"/>
        <v>35.774831989067451</v>
      </c>
      <c r="S9232" s="9">
        <f t="shared" ca="1" si="1581"/>
        <v>36.449493891369713</v>
      </c>
      <c r="T9232" s="9">
        <f t="shared" ca="1" si="1582"/>
        <v>37.072876202164352</v>
      </c>
      <c r="U9232" s="9">
        <f t="shared" ca="1" si="1583"/>
        <v>37.871221513257488</v>
      </c>
      <c r="V9232" s="43">
        <f t="shared" ca="1" si="1584"/>
        <v>40.870378657202863</v>
      </c>
    </row>
    <row r="9233" spans="2:22" x14ac:dyDescent="0.25">
      <c r="B9233" s="9">
        <f t="shared" ca="1" si="1586"/>
        <v>29.945291378319212</v>
      </c>
      <c r="C9233" s="9">
        <f t="shared" ca="1" si="1587"/>
        <v>10.200374134060798</v>
      </c>
      <c r="D9233" s="9">
        <f t="shared" ca="1" si="1587"/>
        <v>7.2056510666947151</v>
      </c>
      <c r="E9233" s="9">
        <f t="shared" ca="1" si="1587"/>
        <v>12.93309084304938</v>
      </c>
      <c r="F9233" s="9">
        <f t="shared" ca="1" si="1587"/>
        <v>4.8968425686939119</v>
      </c>
      <c r="G9233" s="9">
        <f t="shared" ca="1" si="1587"/>
        <v>5.7877254457550862</v>
      </c>
      <c r="H9233" s="9">
        <f t="shared" ca="1" si="1587"/>
        <v>1.8266211883558754</v>
      </c>
      <c r="I9233" s="9">
        <f t="shared" ca="1" si="1587"/>
        <v>8.9938144163665896</v>
      </c>
      <c r="J9233" s="9">
        <f t="shared" ca="1" si="1587"/>
        <v>4.1774044983525691</v>
      </c>
      <c r="K9233" s="9">
        <f t="shared" ca="1" si="1587"/>
        <v>6.2876617692335728</v>
      </c>
      <c r="L9233" s="9">
        <f t="shared" ca="1" si="1587"/>
        <v>12.240570464779763</v>
      </c>
      <c r="M9233" s="9">
        <f t="shared" ca="1" si="1587"/>
        <v>12.724288787066488</v>
      </c>
      <c r="N9233" s="9">
        <f t="shared" ca="1" si="1587"/>
        <v>3.9499163555388357</v>
      </c>
      <c r="P9233" s="9">
        <f t="shared" ca="1" si="1578"/>
        <v>29.945291378319212</v>
      </c>
      <c r="Q9233" s="9">
        <f t="shared" ca="1" si="1579"/>
        <v>43.501356295781349</v>
      </c>
      <c r="R9233" s="9">
        <f t="shared" ca="1" si="1580"/>
        <v>37.575365292306884</v>
      </c>
      <c r="S9233" s="9">
        <f t="shared" ca="1" si="1581"/>
        <v>37.298146290357849</v>
      </c>
      <c r="T9233" s="9">
        <f t="shared" ca="1" si="1582"/>
        <v>38.177677749134986</v>
      </c>
      <c r="U9233" s="9">
        <f t="shared" ca="1" si="1583"/>
        <v>34.711479715882874</v>
      </c>
      <c r="V9233" s="43">
        <f t="shared" ca="1" si="1584"/>
        <v>43.501356295781349</v>
      </c>
    </row>
    <row r="9234" spans="2:22" x14ac:dyDescent="0.25">
      <c r="B9234" s="9">
        <f t="shared" ca="1" si="1586"/>
        <v>39.830664955685265</v>
      </c>
      <c r="C9234" s="9">
        <f t="shared" ca="1" si="1587"/>
        <v>9.3919818001307416</v>
      </c>
      <c r="D9234" s="9">
        <f t="shared" ca="1" si="1587"/>
        <v>12.057478331031504</v>
      </c>
      <c r="E9234" s="9">
        <f t="shared" ca="1" si="1587"/>
        <v>12.688099417930268</v>
      </c>
      <c r="F9234" s="9">
        <f t="shared" ca="1" si="1587"/>
        <v>5.9705726717326613</v>
      </c>
      <c r="G9234" s="9">
        <f t="shared" ca="1" si="1587"/>
        <v>11.001606677635998</v>
      </c>
      <c r="H9234" s="9">
        <f t="shared" ca="1" si="1587"/>
        <v>2.3932186034900642</v>
      </c>
      <c r="I9234" s="9">
        <f t="shared" ca="1" si="1587"/>
        <v>11.455646977078491</v>
      </c>
      <c r="J9234" s="9">
        <f t="shared" ca="1" si="1587"/>
        <v>6.058143980558941</v>
      </c>
      <c r="K9234" s="9">
        <f t="shared" ca="1" si="1587"/>
        <v>5.810796995328217</v>
      </c>
      <c r="L9234" s="9">
        <f t="shared" ca="1" si="1587"/>
        <v>8.9577545590907448</v>
      </c>
      <c r="M9234" s="9">
        <f t="shared" ca="1" si="1587"/>
        <v>10.877683131625563</v>
      </c>
      <c r="N9234" s="9">
        <f t="shared" ca="1" si="1587"/>
        <v>3.8953794401054607</v>
      </c>
      <c r="P9234" s="9">
        <f t="shared" ca="1" si="1578"/>
        <v>39.830664955685265</v>
      </c>
      <c r="Q9234" s="9">
        <f t="shared" ca="1" si="1579"/>
        <v>40.991359197816152</v>
      </c>
      <c r="R9234" s="9">
        <f t="shared" ca="1" si="1580"/>
        <v>34.026485466387825</v>
      </c>
      <c r="S9234" s="9">
        <f t="shared" ca="1" si="1581"/>
        <v>44.116234606681985</v>
      </c>
      <c r="T9234" s="9">
        <f t="shared" ca="1" si="1582"/>
        <v>47.367865984942199</v>
      </c>
      <c r="U9234" s="9">
        <f t="shared" ca="1" si="1583"/>
        <v>45.392415117371556</v>
      </c>
      <c r="V9234" s="43">
        <f t="shared" ca="1" si="1584"/>
        <v>47.367865984942199</v>
      </c>
    </row>
    <row r="9235" spans="2:22" x14ac:dyDescent="0.25">
      <c r="B9235" s="9">
        <f t="shared" ca="1" si="1586"/>
        <v>27.145293804140081</v>
      </c>
      <c r="C9235" s="9">
        <f t="shared" ca="1" si="1587"/>
        <v>10.617103721105522</v>
      </c>
      <c r="D9235" s="9">
        <f t="shared" ca="1" si="1587"/>
        <v>9.8959963000718556</v>
      </c>
      <c r="E9235" s="9">
        <f t="shared" ca="1" si="1587"/>
        <v>13.538687369920789</v>
      </c>
      <c r="F9235" s="9">
        <f t="shared" ca="1" si="1587"/>
        <v>4.2837148175728785</v>
      </c>
      <c r="G9235" s="9">
        <f t="shared" ca="1" si="1587"/>
        <v>6.6293381319735065</v>
      </c>
      <c r="H9235" s="9">
        <f t="shared" ca="1" si="1587"/>
        <v>3.0885467042864718</v>
      </c>
      <c r="I9235" s="9">
        <f t="shared" ca="1" si="1587"/>
        <v>11.001050239280723</v>
      </c>
      <c r="J9235" s="9">
        <f t="shared" ca="1" si="1587"/>
        <v>5.0854759769788451</v>
      </c>
      <c r="K9235" s="9">
        <f t="shared" ca="1" si="1587"/>
        <v>5.508066345717225</v>
      </c>
      <c r="L9235" s="9">
        <f t="shared" ca="1" si="1587"/>
        <v>9.7680308946401055</v>
      </c>
      <c r="M9235" s="9">
        <f t="shared" ca="1" si="1587"/>
        <v>11.642841840222284</v>
      </c>
      <c r="N9235" s="9">
        <f t="shared" ca="1" si="1587"/>
        <v>4.5235739518005387</v>
      </c>
      <c r="P9235" s="9">
        <f t="shared" ca="1" si="1578"/>
        <v>27.145293804140081</v>
      </c>
      <c r="Q9235" s="9">
        <f t="shared" ca="1" si="1579"/>
        <v>43.532871914445799</v>
      </c>
      <c r="R9235" s="9">
        <f t="shared" ca="1" si="1580"/>
        <v>34.700489730836267</v>
      </c>
      <c r="S9235" s="9">
        <f t="shared" ca="1" si="1581"/>
        <v>39.4135523284897</v>
      </c>
      <c r="T9235" s="9">
        <f t="shared" ca="1" si="1582"/>
        <v>41.817989517766726</v>
      </c>
      <c r="U9235" s="9">
        <f t="shared" ca="1" si="1583"/>
        <v>39.169226511548366</v>
      </c>
      <c r="V9235" s="43">
        <f t="shared" ca="1" si="1584"/>
        <v>43.532871914445799</v>
      </c>
    </row>
    <row r="9236" spans="2:22" x14ac:dyDescent="0.25">
      <c r="B9236" s="9">
        <f t="shared" ca="1" si="1586"/>
        <v>29.36497216952413</v>
      </c>
      <c r="C9236" s="9">
        <f t="shared" ca="1" si="1587"/>
        <v>9.4537586738829233</v>
      </c>
      <c r="D9236" s="9">
        <f t="shared" ca="1" si="1587"/>
        <v>6.2840858949665037</v>
      </c>
      <c r="E9236" s="9">
        <f t="shared" ca="1" si="1587"/>
        <v>13.524609414176854</v>
      </c>
      <c r="F9236" s="9">
        <f t="shared" ca="1" si="1587"/>
        <v>5.4967989259868961</v>
      </c>
      <c r="G9236" s="9">
        <f t="shared" ca="1" si="1587"/>
        <v>5.3852431048498985</v>
      </c>
      <c r="H9236" s="9">
        <f t="shared" ca="1" si="1587"/>
        <v>1.5984453642592027</v>
      </c>
      <c r="I9236" s="9">
        <f t="shared" ca="1" si="1587"/>
        <v>9.589098683806327</v>
      </c>
      <c r="J9236" s="9">
        <f t="shared" ca="1" si="1587"/>
        <v>5.8745583036710567</v>
      </c>
      <c r="K9236" s="9">
        <f t="shared" ca="1" si="1587"/>
        <v>6.0794097817775432</v>
      </c>
      <c r="L9236" s="9">
        <f t="shared" ca="1" si="1587"/>
        <v>9.6443790169068819</v>
      </c>
      <c r="M9236" s="9">
        <f t="shared" ca="1" si="1587"/>
        <v>12.37902397718902</v>
      </c>
      <c r="N9236" s="9">
        <f t="shared" ca="1" si="1587"/>
        <v>2.4799064713059398</v>
      </c>
      <c r="P9236" s="9">
        <f t="shared" ca="1" si="1578"/>
        <v>29.36497216952413</v>
      </c>
      <c r="Q9236" s="9">
        <f t="shared" ca="1" si="1579"/>
        <v>40.977211879943653</v>
      </c>
      <c r="R9236" s="9">
        <f t="shared" ca="1" si="1580"/>
        <v>33.154252869860187</v>
      </c>
      <c r="S9236" s="9">
        <f t="shared" ca="1" si="1581"/>
        <v>31.471469634065969</v>
      </c>
      <c r="T9236" s="9">
        <f t="shared" ca="1" si="1582"/>
        <v>33.382713171835547</v>
      </c>
      <c r="U9236" s="9">
        <f t="shared" ca="1" si="1583"/>
        <v>33.637451660811749</v>
      </c>
      <c r="V9236" s="43">
        <f t="shared" ca="1" si="1584"/>
        <v>40.977211879943653</v>
      </c>
    </row>
    <row r="9237" spans="2:22" x14ac:dyDescent="0.25">
      <c r="B9237" s="9">
        <f t="shared" ca="1" si="1586"/>
        <v>29.182099191288593</v>
      </c>
      <c r="C9237" s="9">
        <f t="shared" ca="1" si="1587"/>
        <v>10.09964257297823</v>
      </c>
      <c r="D9237" s="9">
        <f t="shared" ca="1" si="1587"/>
        <v>12.668301425143763</v>
      </c>
      <c r="E9237" s="9">
        <f t="shared" ca="1" si="1587"/>
        <v>13.558421509241173</v>
      </c>
      <c r="F9237" s="9">
        <f t="shared" ca="1" si="1587"/>
        <v>7.1972932597913619</v>
      </c>
      <c r="G9237" s="9">
        <f t="shared" ca="1" si="1587"/>
        <v>9.2255300039470338</v>
      </c>
      <c r="H9237" s="9">
        <f t="shared" ref="C9237:N9258" ca="1" si="1588">_xlfn.BETA.INV(RAND(),H$20,H$21,H$15,H$17)</f>
        <v>2.1193795527061581</v>
      </c>
      <c r="I9237" s="9">
        <f t="shared" ca="1" si="1588"/>
        <v>13.358638138494912</v>
      </c>
      <c r="J9237" s="9">
        <f t="shared" ca="1" si="1588"/>
        <v>5.4061751734047849</v>
      </c>
      <c r="K9237" s="9">
        <f t="shared" ca="1" si="1588"/>
        <v>5.5922192322766042</v>
      </c>
      <c r="L9237" s="9">
        <f t="shared" ca="1" si="1588"/>
        <v>11.114455540529134</v>
      </c>
      <c r="M9237" s="9">
        <f t="shared" ca="1" si="1588"/>
        <v>12.115228559233389</v>
      </c>
      <c r="N9237" s="9">
        <f t="shared" ca="1" si="1588"/>
        <v>3.3533861244564029</v>
      </c>
      <c r="P9237" s="9">
        <f t="shared" ca="1" si="1578"/>
        <v>29.182099191288593</v>
      </c>
      <c r="Q9237" s="9">
        <f t="shared" ca="1" si="1579"/>
        <v>43.532080920609729</v>
      </c>
      <c r="R9237" s="9">
        <f t="shared" ca="1" si="1580"/>
        <v>37.356996730031739</v>
      </c>
      <c r="S9237" s="9">
        <f t="shared" ca="1" si="1581"/>
        <v>44.073271879059092</v>
      </c>
      <c r="T9237" s="9">
        <f t="shared" ca="1" si="1582"/>
        <v>49.720311232571248</v>
      </c>
      <c r="U9237" s="9">
        <f t="shared" ca="1" si="1583"/>
        <v>47.367698126819093</v>
      </c>
      <c r="V9237" s="43">
        <f t="shared" ca="1" si="1584"/>
        <v>49.720311232571248</v>
      </c>
    </row>
    <row r="9238" spans="2:22" x14ac:dyDescent="0.25">
      <c r="B9238" s="9">
        <f t="shared" ca="1" si="1586"/>
        <v>34.612126274406862</v>
      </c>
      <c r="C9238" s="9">
        <f t="shared" ca="1" si="1588"/>
        <v>10.568296743098937</v>
      </c>
      <c r="D9238" s="9">
        <f t="shared" ca="1" si="1588"/>
        <v>7.2617666478714931</v>
      </c>
      <c r="E9238" s="9">
        <f t="shared" ca="1" si="1588"/>
        <v>13.482060583277509</v>
      </c>
      <c r="F9238" s="9">
        <f t="shared" ca="1" si="1588"/>
        <v>5.0726182122703749</v>
      </c>
      <c r="G9238" s="9">
        <f t="shared" ca="1" si="1588"/>
        <v>6.955464558883973</v>
      </c>
      <c r="H9238" s="9">
        <f t="shared" ca="1" si="1588"/>
        <v>1.8286015405860665</v>
      </c>
      <c r="I9238" s="9">
        <f t="shared" ca="1" si="1588"/>
        <v>17.311595777305882</v>
      </c>
      <c r="J9238" s="9">
        <f t="shared" ca="1" si="1588"/>
        <v>6.4335721587661263</v>
      </c>
      <c r="K9238" s="9">
        <f t="shared" ca="1" si="1588"/>
        <v>5.9109974826507061</v>
      </c>
      <c r="L9238" s="9">
        <f t="shared" ca="1" si="1588"/>
        <v>10.465633231887029</v>
      </c>
      <c r="M9238" s="9">
        <f t="shared" ca="1" si="1588"/>
        <v>13.235330035536471</v>
      </c>
      <c r="N9238" s="9">
        <f t="shared" ca="1" si="1588"/>
        <v>2.8689606623917436</v>
      </c>
      <c r="P9238" s="9">
        <f t="shared" ca="1" si="1578"/>
        <v>34.612126274406862</v>
      </c>
      <c r="Q9238" s="9">
        <f t="shared" ca="1" si="1579"/>
        <v>43.818523379421343</v>
      </c>
      <c r="R9238" s="9">
        <f t="shared" ca="1" si="1580"/>
        <v>34.886506332298794</v>
      </c>
      <c r="S9238" s="9">
        <f t="shared" ca="1" si="1581"/>
        <v>35.29142412427101</v>
      </c>
      <c r="T9238" s="9">
        <f t="shared" ca="1" si="1582"/>
        <v>44.863420878340122</v>
      </c>
      <c r="U9238" s="9">
        <f t="shared" ca="1" si="1583"/>
        <v>44.764157019597818</v>
      </c>
      <c r="V9238" s="43">
        <f t="shared" ca="1" si="1584"/>
        <v>44.863420878340122</v>
      </c>
    </row>
    <row r="9239" spans="2:22" x14ac:dyDescent="0.25">
      <c r="B9239" s="9">
        <f t="shared" ca="1" si="1586"/>
        <v>29.535887363446772</v>
      </c>
      <c r="C9239" s="9">
        <f t="shared" ca="1" si="1588"/>
        <v>10.353434095619381</v>
      </c>
      <c r="D9239" s="9">
        <f t="shared" ca="1" si="1588"/>
        <v>6.0462351371861542</v>
      </c>
      <c r="E9239" s="9">
        <f t="shared" ca="1" si="1588"/>
        <v>10.398329331709498</v>
      </c>
      <c r="F9239" s="9">
        <f t="shared" ca="1" si="1588"/>
        <v>5.7611986766695802</v>
      </c>
      <c r="G9239" s="9">
        <f t="shared" ca="1" si="1588"/>
        <v>12.403341980639343</v>
      </c>
      <c r="H9239" s="9">
        <f t="shared" ca="1" si="1588"/>
        <v>1.5677615673903227</v>
      </c>
      <c r="I9239" s="9">
        <f t="shared" ca="1" si="1588"/>
        <v>11.739696600565349</v>
      </c>
      <c r="J9239" s="9">
        <f t="shared" ca="1" si="1588"/>
        <v>5.0843279997297461</v>
      </c>
      <c r="K9239" s="9">
        <f t="shared" ca="1" si="1588"/>
        <v>5.9781077492550949</v>
      </c>
      <c r="L9239" s="9">
        <f t="shared" ca="1" si="1588"/>
        <v>11.721505643452307</v>
      </c>
      <c r="M9239" s="9">
        <f t="shared" ca="1" si="1588"/>
        <v>15.126519700484952</v>
      </c>
      <c r="N9239" s="9">
        <f t="shared" ca="1" si="1588"/>
        <v>2.5472900466605068</v>
      </c>
      <c r="P9239" s="9">
        <f t="shared" ca="1" si="1578"/>
        <v>29.535887363446772</v>
      </c>
      <c r="Q9239" s="9">
        <f t="shared" ca="1" si="1579"/>
        <v>40.104887117171444</v>
      </c>
      <c r="R9239" s="9">
        <f t="shared" ca="1" si="1580"/>
        <v>36.361536211656869</v>
      </c>
      <c r="S9239" s="9">
        <f t="shared" ca="1" si="1581"/>
        <v>40.264242124583731</v>
      </c>
      <c r="T9239" s="9">
        <f t="shared" ca="1" si="1582"/>
        <v>44.458069408503661</v>
      </c>
      <c r="U9239" s="9">
        <f t="shared" ca="1" si="1583"/>
        <v>45.315793418875799</v>
      </c>
      <c r="V9239" s="43">
        <f t="shared" ca="1" si="1584"/>
        <v>45.315793418875799</v>
      </c>
    </row>
    <row r="9240" spans="2:22" x14ac:dyDescent="0.25">
      <c r="B9240" s="9">
        <f t="shared" ca="1" si="1586"/>
        <v>35.217679273375396</v>
      </c>
      <c r="C9240" s="9">
        <f t="shared" ca="1" si="1588"/>
        <v>11.793939243059651</v>
      </c>
      <c r="D9240" s="9">
        <f t="shared" ca="1" si="1588"/>
        <v>7.069193832926465</v>
      </c>
      <c r="E9240" s="9">
        <f t="shared" ca="1" si="1588"/>
        <v>11.700389216850917</v>
      </c>
      <c r="F9240" s="9">
        <f t="shared" ca="1" si="1588"/>
        <v>4.2889158409917059</v>
      </c>
      <c r="G9240" s="9">
        <f t="shared" ca="1" si="1588"/>
        <v>11.854248665212644</v>
      </c>
      <c r="H9240" s="9">
        <f t="shared" ca="1" si="1588"/>
        <v>2.1994214158654315</v>
      </c>
      <c r="I9240" s="9">
        <f t="shared" ca="1" si="1588"/>
        <v>10.478865563960488</v>
      </c>
      <c r="J9240" s="9">
        <f t="shared" ca="1" si="1588"/>
        <v>5.2335703632080515</v>
      </c>
      <c r="K9240" s="9">
        <f t="shared" ca="1" si="1588"/>
        <v>6.0502960589243822</v>
      </c>
      <c r="L9240" s="9">
        <f t="shared" ca="1" si="1588"/>
        <v>8.8459284920682535</v>
      </c>
      <c r="M9240" s="9">
        <f t="shared" ca="1" si="1588"/>
        <v>11.674453045483377</v>
      </c>
      <c r="N9240" s="9">
        <f t="shared" ca="1" si="1588"/>
        <v>3.027762491076762</v>
      </c>
      <c r="P9240" s="9">
        <f t="shared" ref="P9240:P9303" ca="1" si="1589">B9240</f>
        <v>35.217679273375396</v>
      </c>
      <c r="Q9240" s="9">
        <f t="shared" ref="Q9240:Q9303" ca="1" si="1590">C9240+E9240+J9240+L9240+N9240</f>
        <v>40.60158980626364</v>
      </c>
      <c r="R9240" s="9">
        <f t="shared" ref="R9240:R9303" ca="1" si="1591">C9240+F9240+K9240+L9240+N9240</f>
        <v>34.006842126120752</v>
      </c>
      <c r="S9240" s="9">
        <f t="shared" ref="S9240:S9303" ca="1" si="1592">D9240+G9240+H9240+K9240+L9240+N9240</f>
        <v>39.046850956073939</v>
      </c>
      <c r="T9240" s="9">
        <f t="shared" ref="T9240:T9303" ca="1" si="1593">D9240+G9240+I9240+L9240+N9240</f>
        <v>41.275999045244617</v>
      </c>
      <c r="U9240" s="9">
        <f t="shared" ref="U9240:U9303" ca="1" si="1594">D9240+G9240+I9240+M9240</f>
        <v>41.076761107582975</v>
      </c>
      <c r="V9240" s="43">
        <f t="shared" ref="V9240:V9303" ca="1" si="1595">MAX(P9240:U9240)</f>
        <v>41.275999045244617</v>
      </c>
    </row>
    <row r="9241" spans="2:22" x14ac:dyDescent="0.25">
      <c r="B9241" s="9">
        <f t="shared" ca="1" si="1586"/>
        <v>31.92830960667316</v>
      </c>
      <c r="C9241" s="9">
        <f t="shared" ca="1" si="1588"/>
        <v>12.955196004826579</v>
      </c>
      <c r="D9241" s="9">
        <f t="shared" ca="1" si="1588"/>
        <v>5.8682727065090692</v>
      </c>
      <c r="E9241" s="9">
        <f t="shared" ca="1" si="1588"/>
        <v>11.284816672111898</v>
      </c>
      <c r="F9241" s="9">
        <f t="shared" ca="1" si="1588"/>
        <v>5.2449009573940826</v>
      </c>
      <c r="G9241" s="9">
        <f t="shared" ca="1" si="1588"/>
        <v>8.8128513439240717</v>
      </c>
      <c r="H9241" s="9">
        <f t="shared" ca="1" si="1588"/>
        <v>2.0574108231211286</v>
      </c>
      <c r="I9241" s="9">
        <f t="shared" ca="1" si="1588"/>
        <v>15.324080132714894</v>
      </c>
      <c r="J9241" s="9">
        <f t="shared" ca="1" si="1588"/>
        <v>4.1806441025224963</v>
      </c>
      <c r="K9241" s="9">
        <f t="shared" ca="1" si="1588"/>
        <v>6.8848580768019785</v>
      </c>
      <c r="L9241" s="9">
        <f t="shared" ca="1" si="1588"/>
        <v>10.22907066101974</v>
      </c>
      <c r="M9241" s="9">
        <f t="shared" ca="1" si="1588"/>
        <v>11.79562511986444</v>
      </c>
      <c r="N9241" s="9">
        <f t="shared" ca="1" si="1588"/>
        <v>3.5602144278342323</v>
      </c>
      <c r="P9241" s="9">
        <f t="shared" ca="1" si="1589"/>
        <v>31.92830960667316</v>
      </c>
      <c r="Q9241" s="9">
        <f t="shared" ca="1" si="1590"/>
        <v>42.209941868314949</v>
      </c>
      <c r="R9241" s="9">
        <f t="shared" ca="1" si="1591"/>
        <v>38.874240127876611</v>
      </c>
      <c r="S9241" s="9">
        <f t="shared" ca="1" si="1592"/>
        <v>37.412678039210221</v>
      </c>
      <c r="T9241" s="9">
        <f t="shared" ca="1" si="1593"/>
        <v>43.794489272002004</v>
      </c>
      <c r="U9241" s="9">
        <f t="shared" ca="1" si="1594"/>
        <v>41.800829303012478</v>
      </c>
      <c r="V9241" s="43">
        <f t="shared" ca="1" si="1595"/>
        <v>43.794489272002004</v>
      </c>
    </row>
    <row r="9242" spans="2:22" x14ac:dyDescent="0.25">
      <c r="B9242" s="9">
        <f t="shared" ca="1" si="1586"/>
        <v>31.682081147766695</v>
      </c>
      <c r="C9242" s="9">
        <f t="shared" ca="1" si="1588"/>
        <v>11.685132233792004</v>
      </c>
      <c r="D9242" s="9">
        <f t="shared" ca="1" si="1588"/>
        <v>6.5175604460096288</v>
      </c>
      <c r="E9242" s="9">
        <f t="shared" ca="1" si="1588"/>
        <v>11.041045309348101</v>
      </c>
      <c r="F9242" s="9">
        <f t="shared" ca="1" si="1588"/>
        <v>4.6170706203081995</v>
      </c>
      <c r="G9242" s="9">
        <f t="shared" ca="1" si="1588"/>
        <v>9.275759030165565</v>
      </c>
      <c r="H9242" s="9">
        <f t="shared" ca="1" si="1588"/>
        <v>2.1309223023543642</v>
      </c>
      <c r="I9242" s="9">
        <f t="shared" ca="1" si="1588"/>
        <v>8.5346096971347514</v>
      </c>
      <c r="J9242" s="9">
        <f t="shared" ca="1" si="1588"/>
        <v>5.7676210383221935</v>
      </c>
      <c r="K9242" s="9">
        <f t="shared" ca="1" si="1588"/>
        <v>6.1557351986316799</v>
      </c>
      <c r="L9242" s="9">
        <f t="shared" ca="1" si="1588"/>
        <v>9.4122108775896081</v>
      </c>
      <c r="M9242" s="9">
        <f t="shared" ca="1" si="1588"/>
        <v>12.268790520894875</v>
      </c>
      <c r="N9242" s="9">
        <f t="shared" ca="1" si="1588"/>
        <v>4.2452623002343834</v>
      </c>
      <c r="P9242" s="9">
        <f t="shared" ca="1" si="1589"/>
        <v>31.682081147766695</v>
      </c>
      <c r="Q9242" s="9">
        <f t="shared" ca="1" si="1590"/>
        <v>42.151271759286288</v>
      </c>
      <c r="R9242" s="9">
        <f t="shared" ca="1" si="1591"/>
        <v>36.115411230555878</v>
      </c>
      <c r="S9242" s="9">
        <f t="shared" ca="1" si="1592"/>
        <v>37.737450154985225</v>
      </c>
      <c r="T9242" s="9">
        <f t="shared" ca="1" si="1593"/>
        <v>37.985402351133942</v>
      </c>
      <c r="U9242" s="9">
        <f t="shared" ca="1" si="1594"/>
        <v>36.596719694204822</v>
      </c>
      <c r="V9242" s="43">
        <f t="shared" ca="1" si="1595"/>
        <v>42.151271759286288</v>
      </c>
    </row>
    <row r="9243" spans="2:22" x14ac:dyDescent="0.25">
      <c r="B9243" s="9">
        <f t="shared" ca="1" si="1586"/>
        <v>31.548083161362683</v>
      </c>
      <c r="C9243" s="9">
        <f t="shared" ca="1" si="1588"/>
        <v>9.8514029205255422</v>
      </c>
      <c r="D9243" s="9">
        <f t="shared" ca="1" si="1588"/>
        <v>9.7949995366560643</v>
      </c>
      <c r="E9243" s="9">
        <f t="shared" ca="1" si="1588"/>
        <v>12.235407047650366</v>
      </c>
      <c r="F9243" s="9">
        <f t="shared" ca="1" si="1588"/>
        <v>5.5185075065259781</v>
      </c>
      <c r="G9243" s="9">
        <f t="shared" ca="1" si="1588"/>
        <v>7.3312565351204615</v>
      </c>
      <c r="H9243" s="9">
        <f t="shared" ca="1" si="1588"/>
        <v>2.7079059318609833</v>
      </c>
      <c r="I9243" s="9">
        <f t="shared" ca="1" si="1588"/>
        <v>13.890212826666694</v>
      </c>
      <c r="J9243" s="9">
        <f t="shared" ca="1" si="1588"/>
        <v>4.5805105180297208</v>
      </c>
      <c r="K9243" s="9">
        <f t="shared" ca="1" si="1588"/>
        <v>6.2866660128144396</v>
      </c>
      <c r="L9243" s="9">
        <f t="shared" ca="1" si="1588"/>
        <v>9.3357427439472289</v>
      </c>
      <c r="M9243" s="9">
        <f t="shared" ca="1" si="1588"/>
        <v>12.143572977149038</v>
      </c>
      <c r="N9243" s="9">
        <f t="shared" ca="1" si="1588"/>
        <v>3.4217005560479099</v>
      </c>
      <c r="P9243" s="9">
        <f t="shared" ca="1" si="1589"/>
        <v>31.548083161362683</v>
      </c>
      <c r="Q9243" s="9">
        <f t="shared" ca="1" si="1590"/>
        <v>39.424763786200764</v>
      </c>
      <c r="R9243" s="9">
        <f t="shared" ca="1" si="1591"/>
        <v>34.414019739861097</v>
      </c>
      <c r="S9243" s="9">
        <f t="shared" ca="1" si="1592"/>
        <v>38.878271316447083</v>
      </c>
      <c r="T9243" s="9">
        <f t="shared" ca="1" si="1593"/>
        <v>43.773912198438353</v>
      </c>
      <c r="U9243" s="9">
        <f t="shared" ca="1" si="1594"/>
        <v>43.160041875592256</v>
      </c>
      <c r="V9243" s="43">
        <f t="shared" ca="1" si="1595"/>
        <v>43.773912198438353</v>
      </c>
    </row>
    <row r="9244" spans="2:22" x14ac:dyDescent="0.25">
      <c r="B9244" s="9">
        <f t="shared" ca="1" si="1586"/>
        <v>25.090474239863404</v>
      </c>
      <c r="C9244" s="9">
        <f t="shared" ca="1" si="1588"/>
        <v>10.819921969837186</v>
      </c>
      <c r="D9244" s="9">
        <f t="shared" ca="1" si="1588"/>
        <v>7.3646145590057479</v>
      </c>
      <c r="E9244" s="9">
        <f t="shared" ca="1" si="1588"/>
        <v>13.406075206865907</v>
      </c>
      <c r="F9244" s="9">
        <f t="shared" ca="1" si="1588"/>
        <v>5.747179602228961</v>
      </c>
      <c r="G9244" s="9">
        <f t="shared" ca="1" si="1588"/>
        <v>10.851115607230389</v>
      </c>
      <c r="H9244" s="9">
        <f t="shared" ca="1" si="1588"/>
        <v>1.8908527590437241</v>
      </c>
      <c r="I9244" s="9">
        <f t="shared" ca="1" si="1588"/>
        <v>16.502465846699501</v>
      </c>
      <c r="J9244" s="9">
        <f t="shared" ca="1" si="1588"/>
        <v>6.0979207510154287</v>
      </c>
      <c r="K9244" s="9">
        <f t="shared" ca="1" si="1588"/>
        <v>6.6200143706511261</v>
      </c>
      <c r="L9244" s="9">
        <f t="shared" ca="1" si="1588"/>
        <v>9.3896259955176653</v>
      </c>
      <c r="M9244" s="9">
        <f t="shared" ca="1" si="1588"/>
        <v>13.03111129240955</v>
      </c>
      <c r="N9244" s="9">
        <f t="shared" ca="1" si="1588"/>
        <v>3.7861408903663571</v>
      </c>
      <c r="P9244" s="9">
        <f t="shared" ca="1" si="1589"/>
        <v>25.090474239863404</v>
      </c>
      <c r="Q9244" s="9">
        <f t="shared" ca="1" si="1590"/>
        <v>43.499684813602542</v>
      </c>
      <c r="R9244" s="9">
        <f t="shared" ca="1" si="1591"/>
        <v>36.362882828601293</v>
      </c>
      <c r="S9244" s="9">
        <f t="shared" ca="1" si="1592"/>
        <v>39.902364181815003</v>
      </c>
      <c r="T9244" s="9">
        <f t="shared" ca="1" si="1593"/>
        <v>47.893962898819652</v>
      </c>
      <c r="U9244" s="9">
        <f t="shared" ca="1" si="1594"/>
        <v>47.749307305345184</v>
      </c>
      <c r="V9244" s="43">
        <f t="shared" ca="1" si="1595"/>
        <v>47.893962898819652</v>
      </c>
    </row>
    <row r="9245" spans="2:22" x14ac:dyDescent="0.25">
      <c r="B9245" s="9">
        <f t="shared" ca="1" si="1586"/>
        <v>26.382492861603886</v>
      </c>
      <c r="C9245" s="9">
        <f t="shared" ca="1" si="1588"/>
        <v>11.221954527515216</v>
      </c>
      <c r="D9245" s="9">
        <f t="shared" ca="1" si="1588"/>
        <v>10.996905866052661</v>
      </c>
      <c r="E9245" s="9">
        <f t="shared" ca="1" si="1588"/>
        <v>11.435968930212255</v>
      </c>
      <c r="F9245" s="9">
        <f t="shared" ca="1" si="1588"/>
        <v>4.6983514337780896</v>
      </c>
      <c r="G9245" s="9">
        <f t="shared" ca="1" si="1588"/>
        <v>6.3963842117385434</v>
      </c>
      <c r="H9245" s="9">
        <f t="shared" ca="1" si="1588"/>
        <v>2.0980442522131897</v>
      </c>
      <c r="I9245" s="9">
        <f t="shared" ca="1" si="1588"/>
        <v>10.66883620470586</v>
      </c>
      <c r="J9245" s="9">
        <f t="shared" ca="1" si="1588"/>
        <v>5.1719523241911665</v>
      </c>
      <c r="K9245" s="9">
        <f t="shared" ca="1" si="1588"/>
        <v>5.6905546532400226</v>
      </c>
      <c r="L9245" s="9">
        <f t="shared" ca="1" si="1588"/>
        <v>10.443034647679605</v>
      </c>
      <c r="M9245" s="9">
        <f t="shared" ca="1" si="1588"/>
        <v>12.180472599918176</v>
      </c>
      <c r="N9245" s="9">
        <f t="shared" ca="1" si="1588"/>
        <v>3.4237358743052719</v>
      </c>
      <c r="P9245" s="9">
        <f t="shared" ca="1" si="1589"/>
        <v>26.382492861603886</v>
      </c>
      <c r="Q9245" s="9">
        <f t="shared" ca="1" si="1590"/>
        <v>41.696646303903513</v>
      </c>
      <c r="R9245" s="9">
        <f t="shared" ca="1" si="1591"/>
        <v>35.477631136518205</v>
      </c>
      <c r="S9245" s="9">
        <f t="shared" ca="1" si="1592"/>
        <v>39.048659505229288</v>
      </c>
      <c r="T9245" s="9">
        <f t="shared" ca="1" si="1593"/>
        <v>41.928896804481937</v>
      </c>
      <c r="U9245" s="9">
        <f t="shared" ca="1" si="1594"/>
        <v>40.242598882415237</v>
      </c>
      <c r="V9245" s="43">
        <f t="shared" ca="1" si="1595"/>
        <v>41.928896804481937</v>
      </c>
    </row>
    <row r="9246" spans="2:22" x14ac:dyDescent="0.25">
      <c r="B9246" s="9">
        <f t="shared" ca="1" si="1586"/>
        <v>36.706923007150984</v>
      </c>
      <c r="C9246" s="9">
        <f t="shared" ca="1" si="1588"/>
        <v>9.3295425775708658</v>
      </c>
      <c r="D9246" s="9">
        <f t="shared" ca="1" si="1588"/>
        <v>7.5115854709102443</v>
      </c>
      <c r="E9246" s="9">
        <f t="shared" ca="1" si="1588"/>
        <v>9.925878876241633</v>
      </c>
      <c r="F9246" s="9">
        <f t="shared" ca="1" si="1588"/>
        <v>6.3128156944638878</v>
      </c>
      <c r="G9246" s="9">
        <f t="shared" ca="1" si="1588"/>
        <v>9.7259302328672312</v>
      </c>
      <c r="H9246" s="9">
        <f t="shared" ca="1" si="1588"/>
        <v>2.1002287808193421</v>
      </c>
      <c r="I9246" s="9">
        <f t="shared" ca="1" si="1588"/>
        <v>15.036134331527064</v>
      </c>
      <c r="J9246" s="9">
        <f t="shared" ca="1" si="1588"/>
        <v>5.2788882167128719</v>
      </c>
      <c r="K9246" s="9">
        <f t="shared" ca="1" si="1588"/>
        <v>6.5920442754024133</v>
      </c>
      <c r="L9246" s="9">
        <f t="shared" ca="1" si="1588"/>
        <v>10.068988966566225</v>
      </c>
      <c r="M9246" s="9">
        <f t="shared" ca="1" si="1588"/>
        <v>11.826515996839071</v>
      </c>
      <c r="N9246" s="9">
        <f t="shared" ca="1" si="1588"/>
        <v>3.758879985753667</v>
      </c>
      <c r="P9246" s="9">
        <f t="shared" ca="1" si="1589"/>
        <v>36.706923007150984</v>
      </c>
      <c r="Q9246" s="9">
        <f t="shared" ca="1" si="1590"/>
        <v>38.362178622845263</v>
      </c>
      <c r="R9246" s="9">
        <f t="shared" ca="1" si="1591"/>
        <v>36.06227149975706</v>
      </c>
      <c r="S9246" s="9">
        <f t="shared" ca="1" si="1592"/>
        <v>39.757657712319123</v>
      </c>
      <c r="T9246" s="9">
        <f t="shared" ca="1" si="1593"/>
        <v>46.101518987624431</v>
      </c>
      <c r="U9246" s="9">
        <f t="shared" ca="1" si="1594"/>
        <v>44.100166032143612</v>
      </c>
      <c r="V9246" s="43">
        <f t="shared" ca="1" si="1595"/>
        <v>46.101518987624431</v>
      </c>
    </row>
    <row r="9247" spans="2:22" x14ac:dyDescent="0.25">
      <c r="B9247" s="9">
        <f t="shared" ca="1" si="1586"/>
        <v>34.88657339574803</v>
      </c>
      <c r="C9247" s="9">
        <f t="shared" ca="1" si="1588"/>
        <v>9.8860381350988185</v>
      </c>
      <c r="D9247" s="9">
        <f t="shared" ca="1" si="1588"/>
        <v>8.0011155856692131</v>
      </c>
      <c r="E9247" s="9">
        <f t="shared" ca="1" si="1588"/>
        <v>12.784926844422685</v>
      </c>
      <c r="F9247" s="9">
        <f t="shared" ca="1" si="1588"/>
        <v>6.0113932187639367</v>
      </c>
      <c r="G9247" s="9">
        <f t="shared" ca="1" si="1588"/>
        <v>9.2402808458102346</v>
      </c>
      <c r="H9247" s="9">
        <f t="shared" ca="1" si="1588"/>
        <v>1.6460099606523559</v>
      </c>
      <c r="I9247" s="9">
        <f t="shared" ca="1" si="1588"/>
        <v>11.625785085132147</v>
      </c>
      <c r="J9247" s="9">
        <f t="shared" ca="1" si="1588"/>
        <v>4.4795871839445773</v>
      </c>
      <c r="K9247" s="9">
        <f t="shared" ca="1" si="1588"/>
        <v>6.0050876122376549</v>
      </c>
      <c r="L9247" s="9">
        <f t="shared" ca="1" si="1588"/>
        <v>10.049124697641041</v>
      </c>
      <c r="M9247" s="9">
        <f t="shared" ca="1" si="1588"/>
        <v>10.627695280812933</v>
      </c>
      <c r="N9247" s="9">
        <f t="shared" ca="1" si="1588"/>
        <v>2.962970036125598</v>
      </c>
      <c r="P9247" s="9">
        <f t="shared" ca="1" si="1589"/>
        <v>34.88657339574803</v>
      </c>
      <c r="Q9247" s="9">
        <f t="shared" ca="1" si="1590"/>
        <v>40.162646897232719</v>
      </c>
      <c r="R9247" s="9">
        <f t="shared" ca="1" si="1591"/>
        <v>34.914613699867047</v>
      </c>
      <c r="S9247" s="9">
        <f t="shared" ca="1" si="1592"/>
        <v>37.904588738136098</v>
      </c>
      <c r="T9247" s="9">
        <f t="shared" ca="1" si="1593"/>
        <v>41.879276250378233</v>
      </c>
      <c r="U9247" s="9">
        <f t="shared" ca="1" si="1594"/>
        <v>39.494876797424524</v>
      </c>
      <c r="V9247" s="43">
        <f t="shared" ca="1" si="1595"/>
        <v>41.879276250378233</v>
      </c>
    </row>
    <row r="9248" spans="2:22" x14ac:dyDescent="0.25">
      <c r="B9248" s="9">
        <f t="shared" ca="1" si="1586"/>
        <v>31.486138411485292</v>
      </c>
      <c r="C9248" s="9">
        <f t="shared" ca="1" si="1588"/>
        <v>10.16532926493392</v>
      </c>
      <c r="D9248" s="9">
        <f t="shared" ca="1" si="1588"/>
        <v>9.3612074074591511</v>
      </c>
      <c r="E9248" s="9">
        <f t="shared" ca="1" si="1588"/>
        <v>11.136684826712038</v>
      </c>
      <c r="F9248" s="9">
        <f t="shared" ca="1" si="1588"/>
        <v>5.4686967952899934</v>
      </c>
      <c r="G9248" s="9">
        <f t="shared" ca="1" si="1588"/>
        <v>9.9577110373104798</v>
      </c>
      <c r="H9248" s="9">
        <f t="shared" ca="1" si="1588"/>
        <v>2.4471902443097795</v>
      </c>
      <c r="I9248" s="9">
        <f t="shared" ca="1" si="1588"/>
        <v>17.309874240941344</v>
      </c>
      <c r="J9248" s="9">
        <f t="shared" ca="1" si="1588"/>
        <v>5.3813761269868952</v>
      </c>
      <c r="K9248" s="9">
        <f t="shared" ca="1" si="1588"/>
        <v>6.1945883630880338</v>
      </c>
      <c r="L9248" s="9">
        <f t="shared" ca="1" si="1588"/>
        <v>9.9672794200529893</v>
      </c>
      <c r="M9248" s="9">
        <f t="shared" ca="1" si="1588"/>
        <v>11.772658342400742</v>
      </c>
      <c r="N9248" s="9">
        <f t="shared" ca="1" si="1588"/>
        <v>3.0490144763919385</v>
      </c>
      <c r="P9248" s="9">
        <f t="shared" ca="1" si="1589"/>
        <v>31.486138411485292</v>
      </c>
      <c r="Q9248" s="9">
        <f t="shared" ca="1" si="1590"/>
        <v>39.69968411507778</v>
      </c>
      <c r="R9248" s="9">
        <f t="shared" ca="1" si="1591"/>
        <v>34.844908319756875</v>
      </c>
      <c r="S9248" s="9">
        <f t="shared" ca="1" si="1592"/>
        <v>40.976990948612375</v>
      </c>
      <c r="T9248" s="9">
        <f t="shared" ca="1" si="1593"/>
        <v>49.645086582155905</v>
      </c>
      <c r="U9248" s="9">
        <f t="shared" ca="1" si="1594"/>
        <v>48.401451028111723</v>
      </c>
      <c r="V9248" s="43">
        <f t="shared" ca="1" si="1595"/>
        <v>49.645086582155905</v>
      </c>
    </row>
    <row r="9249" spans="2:22" x14ac:dyDescent="0.25">
      <c r="B9249" s="9">
        <f t="shared" ca="1" si="1586"/>
        <v>35.839546418269471</v>
      </c>
      <c r="C9249" s="9">
        <f t="shared" ca="1" si="1588"/>
        <v>8.4076217421928696</v>
      </c>
      <c r="D9249" s="9">
        <f t="shared" ca="1" si="1588"/>
        <v>7.0219613701662702</v>
      </c>
      <c r="E9249" s="9">
        <f t="shared" ca="1" si="1588"/>
        <v>11.70840470760808</v>
      </c>
      <c r="F9249" s="9">
        <f t="shared" ca="1" si="1588"/>
        <v>5.1697781949776793</v>
      </c>
      <c r="G9249" s="9">
        <f t="shared" ca="1" si="1588"/>
        <v>7.6258984015695592</v>
      </c>
      <c r="H9249" s="9">
        <f t="shared" ca="1" si="1588"/>
        <v>2.3430125089025413</v>
      </c>
      <c r="I9249" s="9">
        <f t="shared" ca="1" si="1588"/>
        <v>17.808657374818477</v>
      </c>
      <c r="J9249" s="9">
        <f t="shared" ca="1" si="1588"/>
        <v>4.9233850667044461</v>
      </c>
      <c r="K9249" s="9">
        <f t="shared" ca="1" si="1588"/>
        <v>6.7984811674427963</v>
      </c>
      <c r="L9249" s="9">
        <f t="shared" ca="1" si="1588"/>
        <v>10.67088119694138</v>
      </c>
      <c r="M9249" s="9">
        <f t="shared" ca="1" si="1588"/>
        <v>12.179776007496267</v>
      </c>
      <c r="N9249" s="9">
        <f t="shared" ca="1" si="1588"/>
        <v>4.4422977518130704</v>
      </c>
      <c r="P9249" s="9">
        <f t="shared" ca="1" si="1589"/>
        <v>35.839546418269471</v>
      </c>
      <c r="Q9249" s="9">
        <f t="shared" ca="1" si="1590"/>
        <v>40.152590465259848</v>
      </c>
      <c r="R9249" s="9">
        <f t="shared" ca="1" si="1591"/>
        <v>35.489060053367794</v>
      </c>
      <c r="S9249" s="9">
        <f t="shared" ca="1" si="1592"/>
        <v>38.902532396835618</v>
      </c>
      <c r="T9249" s="9">
        <f t="shared" ca="1" si="1593"/>
        <v>47.569696095308757</v>
      </c>
      <c r="U9249" s="9">
        <f t="shared" ca="1" si="1594"/>
        <v>44.63629315405057</v>
      </c>
      <c r="V9249" s="43">
        <f t="shared" ca="1" si="1595"/>
        <v>47.569696095308757</v>
      </c>
    </row>
    <row r="9250" spans="2:22" x14ac:dyDescent="0.25">
      <c r="B9250" s="9">
        <f t="shared" ca="1" si="1586"/>
        <v>26.801100338583119</v>
      </c>
      <c r="C9250" s="9">
        <f t="shared" ca="1" si="1588"/>
        <v>10.646492795995799</v>
      </c>
      <c r="D9250" s="9">
        <f t="shared" ca="1" si="1588"/>
        <v>7.3224018307206338</v>
      </c>
      <c r="E9250" s="9">
        <f t="shared" ca="1" si="1588"/>
        <v>12.036840617755908</v>
      </c>
      <c r="F9250" s="9">
        <f t="shared" ca="1" si="1588"/>
        <v>4.6365680654044112</v>
      </c>
      <c r="G9250" s="9">
        <f t="shared" ca="1" si="1588"/>
        <v>12.673344286346854</v>
      </c>
      <c r="H9250" s="9">
        <f t="shared" ca="1" si="1588"/>
        <v>1.7877263843897535</v>
      </c>
      <c r="I9250" s="9">
        <f t="shared" ca="1" si="1588"/>
        <v>12.622975291254061</v>
      </c>
      <c r="J9250" s="9">
        <f t="shared" ca="1" si="1588"/>
        <v>6.1752709139288919</v>
      </c>
      <c r="K9250" s="9">
        <f t="shared" ca="1" si="1588"/>
        <v>6.4126206761946083</v>
      </c>
      <c r="L9250" s="9">
        <f t="shared" ca="1" si="1588"/>
        <v>8.3523638245319152</v>
      </c>
      <c r="M9250" s="9">
        <f t="shared" ca="1" si="1588"/>
        <v>14.428268672230647</v>
      </c>
      <c r="N9250" s="9">
        <f t="shared" ca="1" si="1588"/>
        <v>2.7302590571837819</v>
      </c>
      <c r="P9250" s="9">
        <f t="shared" ca="1" si="1589"/>
        <v>26.801100338583119</v>
      </c>
      <c r="Q9250" s="9">
        <f t="shared" ca="1" si="1590"/>
        <v>39.941227209396295</v>
      </c>
      <c r="R9250" s="9">
        <f t="shared" ca="1" si="1591"/>
        <v>32.778304419310516</v>
      </c>
      <c r="S9250" s="9">
        <f t="shared" ca="1" si="1592"/>
        <v>39.27871605936754</v>
      </c>
      <c r="T9250" s="9">
        <f t="shared" ca="1" si="1593"/>
        <v>43.701344290037241</v>
      </c>
      <c r="U9250" s="9">
        <f t="shared" ca="1" si="1594"/>
        <v>47.046990080552192</v>
      </c>
      <c r="V9250" s="43">
        <f t="shared" ca="1" si="1595"/>
        <v>47.046990080552192</v>
      </c>
    </row>
    <row r="9251" spans="2:22" x14ac:dyDescent="0.25">
      <c r="B9251" s="9">
        <f t="shared" ca="1" si="1586"/>
        <v>32.708883682676486</v>
      </c>
      <c r="C9251" s="9">
        <f t="shared" ca="1" si="1588"/>
        <v>12.505431791856257</v>
      </c>
      <c r="D9251" s="9">
        <f t="shared" ca="1" si="1588"/>
        <v>12.679579563531659</v>
      </c>
      <c r="E9251" s="9">
        <f t="shared" ca="1" si="1588"/>
        <v>11.663477574167835</v>
      </c>
      <c r="F9251" s="9">
        <f t="shared" ca="1" si="1588"/>
        <v>4.4186385613514396</v>
      </c>
      <c r="G9251" s="9">
        <f t="shared" ca="1" si="1588"/>
        <v>7.5622361554171356</v>
      </c>
      <c r="H9251" s="9">
        <f t="shared" ca="1" si="1588"/>
        <v>1.7116883399974052</v>
      </c>
      <c r="I9251" s="9">
        <f t="shared" ca="1" si="1588"/>
        <v>13.407225605431247</v>
      </c>
      <c r="J9251" s="9">
        <f t="shared" ca="1" si="1588"/>
        <v>5.7690150263224949</v>
      </c>
      <c r="K9251" s="9">
        <f t="shared" ca="1" si="1588"/>
        <v>6.1544445608411804</v>
      </c>
      <c r="L9251" s="9">
        <f t="shared" ca="1" si="1588"/>
        <v>9.5951091537772069</v>
      </c>
      <c r="M9251" s="9">
        <f t="shared" ca="1" si="1588"/>
        <v>11.633402475095176</v>
      </c>
      <c r="N9251" s="9">
        <f t="shared" ca="1" si="1588"/>
        <v>3.5417339182625325</v>
      </c>
      <c r="P9251" s="9">
        <f t="shared" ca="1" si="1589"/>
        <v>32.708883682676486</v>
      </c>
      <c r="Q9251" s="9">
        <f t="shared" ca="1" si="1590"/>
        <v>43.074767464386326</v>
      </c>
      <c r="R9251" s="9">
        <f t="shared" ca="1" si="1591"/>
        <v>36.215357986088613</v>
      </c>
      <c r="S9251" s="9">
        <f t="shared" ca="1" si="1592"/>
        <v>41.244791691827118</v>
      </c>
      <c r="T9251" s="9">
        <f t="shared" ca="1" si="1593"/>
        <v>46.785884396419775</v>
      </c>
      <c r="U9251" s="9">
        <f t="shared" ca="1" si="1594"/>
        <v>45.28244379947521</v>
      </c>
      <c r="V9251" s="43">
        <f t="shared" ca="1" si="1595"/>
        <v>46.785884396419775</v>
      </c>
    </row>
    <row r="9252" spans="2:22" x14ac:dyDescent="0.25">
      <c r="B9252" s="9">
        <f t="shared" ca="1" si="1586"/>
        <v>42.024104195633562</v>
      </c>
      <c r="C9252" s="9">
        <f t="shared" ca="1" si="1588"/>
        <v>9.1167298309768334</v>
      </c>
      <c r="D9252" s="9">
        <f t="shared" ca="1" si="1588"/>
        <v>9.2830164554005634</v>
      </c>
      <c r="E9252" s="9">
        <f t="shared" ca="1" si="1588"/>
        <v>13.558881659871888</v>
      </c>
      <c r="F9252" s="9">
        <f t="shared" ca="1" si="1588"/>
        <v>6.0261487993793059</v>
      </c>
      <c r="G9252" s="9">
        <f t="shared" ca="1" si="1588"/>
        <v>7.5011913692920711</v>
      </c>
      <c r="H9252" s="9">
        <f t="shared" ca="1" si="1588"/>
        <v>2.9452468735603565</v>
      </c>
      <c r="I9252" s="9">
        <f t="shared" ca="1" si="1588"/>
        <v>15.277188124673035</v>
      </c>
      <c r="J9252" s="9">
        <f t="shared" ca="1" si="1588"/>
        <v>6.0925099007517423</v>
      </c>
      <c r="K9252" s="9">
        <f t="shared" ca="1" si="1588"/>
        <v>6.4222337343175315</v>
      </c>
      <c r="L9252" s="9">
        <f t="shared" ca="1" si="1588"/>
        <v>10.951965322030173</v>
      </c>
      <c r="M9252" s="9">
        <f t="shared" ca="1" si="1588"/>
        <v>12.150117090441771</v>
      </c>
      <c r="N9252" s="9">
        <f t="shared" ca="1" si="1588"/>
        <v>4.4342720741010906</v>
      </c>
      <c r="P9252" s="9">
        <f t="shared" ca="1" si="1589"/>
        <v>42.024104195633562</v>
      </c>
      <c r="Q9252" s="9">
        <f t="shared" ca="1" si="1590"/>
        <v>44.154358787731724</v>
      </c>
      <c r="R9252" s="9">
        <f t="shared" ca="1" si="1591"/>
        <v>36.951349760804931</v>
      </c>
      <c r="S9252" s="9">
        <f t="shared" ca="1" si="1592"/>
        <v>41.537925828701788</v>
      </c>
      <c r="T9252" s="9">
        <f t="shared" ca="1" si="1593"/>
        <v>47.447633345496939</v>
      </c>
      <c r="U9252" s="9">
        <f t="shared" ca="1" si="1594"/>
        <v>44.211513039807443</v>
      </c>
      <c r="V9252" s="43">
        <f t="shared" ca="1" si="1595"/>
        <v>47.447633345496939</v>
      </c>
    </row>
    <row r="9253" spans="2:22" x14ac:dyDescent="0.25">
      <c r="B9253" s="9">
        <f t="shared" ca="1" si="1586"/>
        <v>38.460568706724146</v>
      </c>
      <c r="C9253" s="9">
        <f t="shared" ca="1" si="1588"/>
        <v>10.513371524248132</v>
      </c>
      <c r="D9253" s="9">
        <f t="shared" ca="1" si="1588"/>
        <v>15.384141453842512</v>
      </c>
      <c r="E9253" s="9">
        <f t="shared" ca="1" si="1588"/>
        <v>11.982450501816555</v>
      </c>
      <c r="F9253" s="9">
        <f t="shared" ca="1" si="1588"/>
        <v>6.6504656367239443</v>
      </c>
      <c r="G9253" s="9">
        <f t="shared" ca="1" si="1588"/>
        <v>7.8552192631577995</v>
      </c>
      <c r="H9253" s="9">
        <f t="shared" ca="1" si="1588"/>
        <v>2.2959533718082872</v>
      </c>
      <c r="I9253" s="9">
        <f t="shared" ca="1" si="1588"/>
        <v>18.976940355593694</v>
      </c>
      <c r="J9253" s="9">
        <f t="shared" ca="1" si="1588"/>
        <v>5.3695661346592445</v>
      </c>
      <c r="K9253" s="9">
        <f t="shared" ca="1" si="1588"/>
        <v>5.8454134018261001</v>
      </c>
      <c r="L9253" s="9">
        <f t="shared" ca="1" si="1588"/>
        <v>10.558119095738007</v>
      </c>
      <c r="M9253" s="9">
        <f t="shared" ca="1" si="1588"/>
        <v>12.518421707300202</v>
      </c>
      <c r="N9253" s="9">
        <f t="shared" ca="1" si="1588"/>
        <v>4.0613080711737828</v>
      </c>
      <c r="P9253" s="9">
        <f t="shared" ca="1" si="1589"/>
        <v>38.460568706724146</v>
      </c>
      <c r="Q9253" s="9">
        <f t="shared" ca="1" si="1590"/>
        <v>42.484815327635722</v>
      </c>
      <c r="R9253" s="9">
        <f t="shared" ca="1" si="1591"/>
        <v>37.628677729709963</v>
      </c>
      <c r="S9253" s="9">
        <f t="shared" ca="1" si="1592"/>
        <v>46.000154657546489</v>
      </c>
      <c r="T9253" s="9">
        <f t="shared" ca="1" si="1593"/>
        <v>56.835728239505798</v>
      </c>
      <c r="U9253" s="9">
        <f t="shared" ca="1" si="1594"/>
        <v>54.734722779894213</v>
      </c>
      <c r="V9253" s="43">
        <f t="shared" ca="1" si="1595"/>
        <v>56.835728239505798</v>
      </c>
    </row>
    <row r="9254" spans="2:22" x14ac:dyDescent="0.25">
      <c r="B9254" s="9">
        <f t="shared" ca="1" si="1586"/>
        <v>30.761438291156864</v>
      </c>
      <c r="C9254" s="9">
        <f t="shared" ca="1" si="1588"/>
        <v>11.04858454175689</v>
      </c>
      <c r="D9254" s="9">
        <f t="shared" ca="1" si="1588"/>
        <v>6.0880565620949385</v>
      </c>
      <c r="E9254" s="9">
        <f t="shared" ca="1" si="1588"/>
        <v>12.477618612102679</v>
      </c>
      <c r="F9254" s="9">
        <f t="shared" ca="1" si="1588"/>
        <v>5.0073465761925018</v>
      </c>
      <c r="G9254" s="9">
        <f t="shared" ca="1" si="1588"/>
        <v>8.2957707234388067</v>
      </c>
      <c r="H9254" s="9">
        <f t="shared" ca="1" si="1588"/>
        <v>3.3061608077699045</v>
      </c>
      <c r="I9254" s="9">
        <f t="shared" ca="1" si="1588"/>
        <v>10.089293440069728</v>
      </c>
      <c r="J9254" s="9">
        <f t="shared" ca="1" si="1588"/>
        <v>6.0130178192228509</v>
      </c>
      <c r="K9254" s="9">
        <f t="shared" ca="1" si="1588"/>
        <v>7.0623361619271172</v>
      </c>
      <c r="L9254" s="9">
        <f t="shared" ca="1" si="1588"/>
        <v>11.552678564466573</v>
      </c>
      <c r="M9254" s="9">
        <f t="shared" ca="1" si="1588"/>
        <v>12.254564497116046</v>
      </c>
      <c r="N9254" s="9">
        <f t="shared" ca="1" si="1588"/>
        <v>3.3281954271142546</v>
      </c>
      <c r="P9254" s="9">
        <f t="shared" ca="1" si="1589"/>
        <v>30.761438291156864</v>
      </c>
      <c r="Q9254" s="9">
        <f t="shared" ca="1" si="1590"/>
        <v>44.420094964663249</v>
      </c>
      <c r="R9254" s="9">
        <f t="shared" ca="1" si="1591"/>
        <v>37.999141271457333</v>
      </c>
      <c r="S9254" s="9">
        <f t="shared" ca="1" si="1592"/>
        <v>39.633198246811588</v>
      </c>
      <c r="T9254" s="9">
        <f t="shared" ca="1" si="1593"/>
        <v>39.3539947171843</v>
      </c>
      <c r="U9254" s="9">
        <f t="shared" ca="1" si="1594"/>
        <v>36.727685222719515</v>
      </c>
      <c r="V9254" s="43">
        <f t="shared" ca="1" si="1595"/>
        <v>44.420094964663249</v>
      </c>
    </row>
    <row r="9255" spans="2:22" x14ac:dyDescent="0.25">
      <c r="B9255" s="9">
        <f t="shared" ca="1" si="1586"/>
        <v>33.023524191824549</v>
      </c>
      <c r="C9255" s="9">
        <f t="shared" ca="1" si="1588"/>
        <v>10.056804478102157</v>
      </c>
      <c r="D9255" s="9">
        <f t="shared" ca="1" si="1588"/>
        <v>7.0904522403311461</v>
      </c>
      <c r="E9255" s="9">
        <f t="shared" ca="1" si="1588"/>
        <v>11.623553399793494</v>
      </c>
      <c r="F9255" s="9">
        <f t="shared" ca="1" si="1588"/>
        <v>4.8300966495536946</v>
      </c>
      <c r="G9255" s="9">
        <f t="shared" ca="1" si="1588"/>
        <v>6.5462880541017503</v>
      </c>
      <c r="H9255" s="9">
        <f t="shared" ca="1" si="1588"/>
        <v>2.0513523064150894</v>
      </c>
      <c r="I9255" s="9">
        <f t="shared" ca="1" si="1588"/>
        <v>10.288327428983408</v>
      </c>
      <c r="J9255" s="9">
        <f t="shared" ca="1" si="1588"/>
        <v>5.7953875503412338</v>
      </c>
      <c r="K9255" s="9">
        <f t="shared" ca="1" si="1588"/>
        <v>5.947865634770146</v>
      </c>
      <c r="L9255" s="9">
        <f t="shared" ca="1" si="1588"/>
        <v>8.6564881883801696</v>
      </c>
      <c r="M9255" s="9">
        <f t="shared" ca="1" si="1588"/>
        <v>11.567878986348459</v>
      </c>
      <c r="N9255" s="9">
        <f t="shared" ca="1" si="1588"/>
        <v>3.0004626335210229</v>
      </c>
      <c r="P9255" s="9">
        <f t="shared" ca="1" si="1589"/>
        <v>33.023524191824549</v>
      </c>
      <c r="Q9255" s="9">
        <f t="shared" ca="1" si="1590"/>
        <v>39.132696250138082</v>
      </c>
      <c r="R9255" s="9">
        <f t="shared" ca="1" si="1591"/>
        <v>32.491717584327191</v>
      </c>
      <c r="S9255" s="9">
        <f t="shared" ca="1" si="1592"/>
        <v>33.292909057519324</v>
      </c>
      <c r="T9255" s="9">
        <f t="shared" ca="1" si="1593"/>
        <v>35.582018545317496</v>
      </c>
      <c r="U9255" s="9">
        <f t="shared" ca="1" si="1594"/>
        <v>35.492946709764766</v>
      </c>
      <c r="V9255" s="43">
        <f t="shared" ca="1" si="1595"/>
        <v>39.132696250138082</v>
      </c>
    </row>
    <row r="9256" spans="2:22" x14ac:dyDescent="0.25">
      <c r="B9256" s="9">
        <f t="shared" ca="1" si="1586"/>
        <v>29.349128823358349</v>
      </c>
      <c r="C9256" s="9">
        <f t="shared" ca="1" si="1588"/>
        <v>9.4688402811839953</v>
      </c>
      <c r="D9256" s="9">
        <f t="shared" ca="1" si="1588"/>
        <v>7.9334803232563154</v>
      </c>
      <c r="E9256" s="9">
        <f t="shared" ca="1" si="1588"/>
        <v>12.337408892394357</v>
      </c>
      <c r="F9256" s="9">
        <f t="shared" ca="1" si="1588"/>
        <v>6.1873758902615261</v>
      </c>
      <c r="G9256" s="9">
        <f t="shared" ca="1" si="1588"/>
        <v>8.8900126395588543</v>
      </c>
      <c r="H9256" s="9">
        <f t="shared" ca="1" si="1588"/>
        <v>2.2964266422584192</v>
      </c>
      <c r="I9256" s="9">
        <f t="shared" ca="1" si="1588"/>
        <v>15.257087621457597</v>
      </c>
      <c r="J9256" s="9">
        <f t="shared" ca="1" si="1588"/>
        <v>4.7856854747233672</v>
      </c>
      <c r="K9256" s="9">
        <f t="shared" ca="1" si="1588"/>
        <v>5.8977179502211188</v>
      </c>
      <c r="L9256" s="9">
        <f t="shared" ca="1" si="1588"/>
        <v>10.256048029520924</v>
      </c>
      <c r="M9256" s="9">
        <f t="shared" ca="1" si="1588"/>
        <v>13.097588021587342</v>
      </c>
      <c r="N9256" s="9">
        <f t="shared" ca="1" si="1588"/>
        <v>2.5001551314868431</v>
      </c>
      <c r="P9256" s="9">
        <f t="shared" ca="1" si="1589"/>
        <v>29.349128823358349</v>
      </c>
      <c r="Q9256" s="9">
        <f t="shared" ca="1" si="1590"/>
        <v>39.348137809309485</v>
      </c>
      <c r="R9256" s="9">
        <f t="shared" ca="1" si="1591"/>
        <v>34.310137282674404</v>
      </c>
      <c r="S9256" s="9">
        <f t="shared" ca="1" si="1592"/>
        <v>37.773840716302473</v>
      </c>
      <c r="T9256" s="9">
        <f t="shared" ca="1" si="1593"/>
        <v>44.836783745280535</v>
      </c>
      <c r="U9256" s="9">
        <f t="shared" ca="1" si="1594"/>
        <v>45.178168605860108</v>
      </c>
      <c r="V9256" s="43">
        <f t="shared" ca="1" si="1595"/>
        <v>45.178168605860108</v>
      </c>
    </row>
    <row r="9257" spans="2:22" x14ac:dyDescent="0.25">
      <c r="B9257" s="9">
        <f t="shared" ca="1" si="1586"/>
        <v>29.764440522935928</v>
      </c>
      <c r="C9257" s="9">
        <f t="shared" ca="1" si="1588"/>
        <v>9.2778052633779673</v>
      </c>
      <c r="D9257" s="9">
        <f t="shared" ca="1" si="1588"/>
        <v>6.3038106853471039</v>
      </c>
      <c r="E9257" s="9">
        <f t="shared" ca="1" si="1588"/>
        <v>12.647099967807767</v>
      </c>
      <c r="F9257" s="9">
        <f t="shared" ca="1" si="1588"/>
        <v>4.8875243221646194</v>
      </c>
      <c r="G9257" s="9">
        <f t="shared" ca="1" si="1588"/>
        <v>6.0318376195252039</v>
      </c>
      <c r="H9257" s="9">
        <f t="shared" ca="1" si="1588"/>
        <v>2.4274256181202483</v>
      </c>
      <c r="I9257" s="9">
        <f t="shared" ca="1" si="1588"/>
        <v>17.783547506196189</v>
      </c>
      <c r="J9257" s="9">
        <f t="shared" ca="1" si="1588"/>
        <v>6.4262535181125209</v>
      </c>
      <c r="K9257" s="9">
        <f t="shared" ca="1" si="1588"/>
        <v>6.0118268807451614</v>
      </c>
      <c r="L9257" s="9">
        <f t="shared" ca="1" si="1588"/>
        <v>10.008011798585535</v>
      </c>
      <c r="M9257" s="9">
        <f t="shared" ca="1" si="1588"/>
        <v>10.783063731335986</v>
      </c>
      <c r="N9257" s="9">
        <f t="shared" ca="1" si="1588"/>
        <v>3.3058099714719704</v>
      </c>
      <c r="P9257" s="9">
        <f t="shared" ca="1" si="1589"/>
        <v>29.764440522935928</v>
      </c>
      <c r="Q9257" s="9">
        <f t="shared" ca="1" si="1590"/>
        <v>41.664980519355765</v>
      </c>
      <c r="R9257" s="9">
        <f t="shared" ca="1" si="1591"/>
        <v>33.490978236345256</v>
      </c>
      <c r="S9257" s="9">
        <f t="shared" ca="1" si="1592"/>
        <v>34.088722573795224</v>
      </c>
      <c r="T9257" s="9">
        <f t="shared" ca="1" si="1593"/>
        <v>43.433017581126009</v>
      </c>
      <c r="U9257" s="9">
        <f t="shared" ca="1" si="1594"/>
        <v>40.902259542404479</v>
      </c>
      <c r="V9257" s="43">
        <f t="shared" ca="1" si="1595"/>
        <v>43.433017581126009</v>
      </c>
    </row>
    <row r="9258" spans="2:22" x14ac:dyDescent="0.25">
      <c r="B9258" s="9">
        <f t="shared" ca="1" si="1586"/>
        <v>27.665736295408777</v>
      </c>
      <c r="C9258" s="9">
        <f t="shared" ca="1" si="1588"/>
        <v>14.210388313565767</v>
      </c>
      <c r="D9258" s="9">
        <f t="shared" ca="1" si="1588"/>
        <v>8.9050617252680855</v>
      </c>
      <c r="E9258" s="9">
        <f t="shared" ca="1" si="1588"/>
        <v>11.427914330548127</v>
      </c>
      <c r="F9258" s="9">
        <f t="shared" ca="1" si="1588"/>
        <v>6.0942216094155155</v>
      </c>
      <c r="G9258" s="9">
        <f t="shared" ca="1" si="1588"/>
        <v>5.0829723109384304</v>
      </c>
      <c r="H9258" s="9">
        <f t="shared" ca="1" si="1588"/>
        <v>2.6806540505634135</v>
      </c>
      <c r="I9258" s="9">
        <f t="shared" ca="1" si="1588"/>
        <v>10.4712256178396</v>
      </c>
      <c r="J9258" s="9">
        <f t="shared" ca="1" si="1588"/>
        <v>4.5667356298589157</v>
      </c>
      <c r="K9258" s="9">
        <f t="shared" ref="C9258:N9279" ca="1" si="1596">_xlfn.BETA.INV(RAND(),K$20,K$21,K$15,K$17)</f>
        <v>5.7050880803883226</v>
      </c>
      <c r="L9258" s="9">
        <f t="shared" ca="1" si="1596"/>
        <v>12.327040633929659</v>
      </c>
      <c r="M9258" s="9">
        <f t="shared" ca="1" si="1596"/>
        <v>13.346498913595598</v>
      </c>
      <c r="N9258" s="9">
        <f t="shared" ca="1" si="1596"/>
        <v>4.0760499866195969</v>
      </c>
      <c r="P9258" s="9">
        <f t="shared" ca="1" si="1589"/>
        <v>27.665736295408777</v>
      </c>
      <c r="Q9258" s="9">
        <f t="shared" ca="1" si="1590"/>
        <v>46.608128894522061</v>
      </c>
      <c r="R9258" s="9">
        <f t="shared" ca="1" si="1591"/>
        <v>42.412788623918857</v>
      </c>
      <c r="S9258" s="9">
        <f t="shared" ca="1" si="1592"/>
        <v>38.776866787707505</v>
      </c>
      <c r="T9258" s="9">
        <f t="shared" ca="1" si="1593"/>
        <v>40.862350274595372</v>
      </c>
      <c r="U9258" s="9">
        <f t="shared" ca="1" si="1594"/>
        <v>37.80575856764171</v>
      </c>
      <c r="V9258" s="43">
        <f t="shared" ca="1" si="1595"/>
        <v>46.608128894522061</v>
      </c>
    </row>
    <row r="9259" spans="2:22" x14ac:dyDescent="0.25">
      <c r="B9259" s="9">
        <f t="shared" ca="1" si="1586"/>
        <v>30.70390812604186</v>
      </c>
      <c r="C9259" s="9">
        <f t="shared" ca="1" si="1596"/>
        <v>10.805388320317736</v>
      </c>
      <c r="D9259" s="9">
        <f t="shared" ca="1" si="1596"/>
        <v>7.794263632957021</v>
      </c>
      <c r="E9259" s="9">
        <f t="shared" ca="1" si="1596"/>
        <v>13.255050403966177</v>
      </c>
      <c r="F9259" s="9">
        <f t="shared" ca="1" si="1596"/>
        <v>4.1697894352006353</v>
      </c>
      <c r="G9259" s="9">
        <f t="shared" ca="1" si="1596"/>
        <v>5.7217678506118457</v>
      </c>
      <c r="H9259" s="9">
        <f t="shared" ca="1" si="1596"/>
        <v>1.5472353631248277</v>
      </c>
      <c r="I9259" s="9">
        <f t="shared" ca="1" si="1596"/>
        <v>11.379687823046744</v>
      </c>
      <c r="J9259" s="9">
        <f t="shared" ca="1" si="1596"/>
        <v>4.9215328855564762</v>
      </c>
      <c r="K9259" s="9">
        <f t="shared" ca="1" si="1596"/>
        <v>6.2595721942897296</v>
      </c>
      <c r="L9259" s="9">
        <f t="shared" ca="1" si="1596"/>
        <v>9.4194561139379864</v>
      </c>
      <c r="M9259" s="9">
        <f t="shared" ca="1" si="1596"/>
        <v>12.119224285267425</v>
      </c>
      <c r="N9259" s="9">
        <f t="shared" ca="1" si="1596"/>
        <v>3.068594490233477</v>
      </c>
      <c r="P9259" s="9">
        <f t="shared" ca="1" si="1589"/>
        <v>30.70390812604186</v>
      </c>
      <c r="Q9259" s="9">
        <f t="shared" ca="1" si="1590"/>
        <v>41.470022214011856</v>
      </c>
      <c r="R9259" s="9">
        <f t="shared" ca="1" si="1591"/>
        <v>33.72280055397956</v>
      </c>
      <c r="S9259" s="9">
        <f t="shared" ca="1" si="1592"/>
        <v>33.810889645154887</v>
      </c>
      <c r="T9259" s="9">
        <f t="shared" ca="1" si="1593"/>
        <v>37.38376991078708</v>
      </c>
      <c r="U9259" s="9">
        <f t="shared" ca="1" si="1594"/>
        <v>37.014943591883039</v>
      </c>
      <c r="V9259" s="43">
        <f t="shared" ca="1" si="1595"/>
        <v>41.470022214011856</v>
      </c>
    </row>
    <row r="9260" spans="2:22" x14ac:dyDescent="0.25">
      <c r="B9260" s="9">
        <f t="shared" ca="1" si="1586"/>
        <v>30.675268534718498</v>
      </c>
      <c r="C9260" s="9">
        <f t="shared" ca="1" si="1596"/>
        <v>13.658386569441035</v>
      </c>
      <c r="D9260" s="9">
        <f t="shared" ca="1" si="1596"/>
        <v>11.203352619351701</v>
      </c>
      <c r="E9260" s="9">
        <f t="shared" ca="1" si="1596"/>
        <v>11.527032461407678</v>
      </c>
      <c r="F9260" s="9">
        <f t="shared" ca="1" si="1596"/>
        <v>5.8588962518111423</v>
      </c>
      <c r="G9260" s="9">
        <f t="shared" ca="1" si="1596"/>
        <v>7.4214723384488632</v>
      </c>
      <c r="H9260" s="9">
        <f t="shared" ca="1" si="1596"/>
        <v>2.952474679315289</v>
      </c>
      <c r="I9260" s="9">
        <f t="shared" ca="1" si="1596"/>
        <v>10.577572562609056</v>
      </c>
      <c r="J9260" s="9">
        <f t="shared" ca="1" si="1596"/>
        <v>5.180621003765836</v>
      </c>
      <c r="K9260" s="9">
        <f t="shared" ca="1" si="1596"/>
        <v>5.9832301668358374</v>
      </c>
      <c r="L9260" s="9">
        <f t="shared" ca="1" si="1596"/>
        <v>9.0667780167007077</v>
      </c>
      <c r="M9260" s="9">
        <f t="shared" ca="1" si="1596"/>
        <v>10.64823852847106</v>
      </c>
      <c r="N9260" s="9">
        <f t="shared" ca="1" si="1596"/>
        <v>3.687206954038599</v>
      </c>
      <c r="P9260" s="9">
        <f t="shared" ca="1" si="1589"/>
        <v>30.675268534718498</v>
      </c>
      <c r="Q9260" s="9">
        <f t="shared" ca="1" si="1590"/>
        <v>43.12002500535386</v>
      </c>
      <c r="R9260" s="9">
        <f t="shared" ca="1" si="1591"/>
        <v>38.254497958827322</v>
      </c>
      <c r="S9260" s="9">
        <f t="shared" ca="1" si="1592"/>
        <v>40.314514774690998</v>
      </c>
      <c r="T9260" s="9">
        <f t="shared" ca="1" si="1593"/>
        <v>41.956382491148929</v>
      </c>
      <c r="U9260" s="9">
        <f t="shared" ca="1" si="1594"/>
        <v>39.850636048880681</v>
      </c>
      <c r="V9260" s="43">
        <f t="shared" ca="1" si="1595"/>
        <v>43.12002500535386</v>
      </c>
    </row>
    <row r="9261" spans="2:22" x14ac:dyDescent="0.25">
      <c r="B9261" s="9">
        <f t="shared" ca="1" si="1586"/>
        <v>29.52537093751425</v>
      </c>
      <c r="C9261" s="9">
        <f t="shared" ca="1" si="1596"/>
        <v>8.8899815703626857</v>
      </c>
      <c r="D9261" s="9">
        <f t="shared" ca="1" si="1596"/>
        <v>7.7236297424945137</v>
      </c>
      <c r="E9261" s="9">
        <f t="shared" ca="1" si="1596"/>
        <v>13.073794142203461</v>
      </c>
      <c r="F9261" s="9">
        <f t="shared" ca="1" si="1596"/>
        <v>6.5763016046083269</v>
      </c>
      <c r="G9261" s="9">
        <f t="shared" ca="1" si="1596"/>
        <v>10.366902493059332</v>
      </c>
      <c r="H9261" s="9">
        <f t="shared" ca="1" si="1596"/>
        <v>2.7571909333084905</v>
      </c>
      <c r="I9261" s="9">
        <f t="shared" ca="1" si="1596"/>
        <v>12.845845208344469</v>
      </c>
      <c r="J9261" s="9">
        <f t="shared" ca="1" si="1596"/>
        <v>5.3367547051488655</v>
      </c>
      <c r="K9261" s="9">
        <f t="shared" ca="1" si="1596"/>
        <v>5.9770764115115247</v>
      </c>
      <c r="L9261" s="9">
        <f t="shared" ca="1" si="1596"/>
        <v>10.915737762532693</v>
      </c>
      <c r="M9261" s="9">
        <f t="shared" ca="1" si="1596"/>
        <v>11.915199261750844</v>
      </c>
      <c r="N9261" s="9">
        <f t="shared" ca="1" si="1596"/>
        <v>3.0594313898478798</v>
      </c>
      <c r="P9261" s="9">
        <f t="shared" ca="1" si="1589"/>
        <v>29.52537093751425</v>
      </c>
      <c r="Q9261" s="9">
        <f t="shared" ca="1" si="1590"/>
        <v>41.27569957009559</v>
      </c>
      <c r="R9261" s="9">
        <f t="shared" ca="1" si="1591"/>
        <v>35.41852873886311</v>
      </c>
      <c r="S9261" s="9">
        <f t="shared" ca="1" si="1592"/>
        <v>40.799968732754429</v>
      </c>
      <c r="T9261" s="9">
        <f t="shared" ca="1" si="1593"/>
        <v>44.911546596278889</v>
      </c>
      <c r="U9261" s="9">
        <f t="shared" ca="1" si="1594"/>
        <v>42.851576705649158</v>
      </c>
      <c r="V9261" s="43">
        <f t="shared" ca="1" si="1595"/>
        <v>44.911546596278889</v>
      </c>
    </row>
    <row r="9262" spans="2:22" x14ac:dyDescent="0.25">
      <c r="B9262" s="9">
        <f t="shared" ca="1" si="1586"/>
        <v>34.598185237856327</v>
      </c>
      <c r="C9262" s="9">
        <f t="shared" ca="1" si="1596"/>
        <v>11.902109680260747</v>
      </c>
      <c r="D9262" s="9">
        <f t="shared" ca="1" si="1596"/>
        <v>11.879328756148688</v>
      </c>
      <c r="E9262" s="9">
        <f t="shared" ca="1" si="1596"/>
        <v>11.941213455667222</v>
      </c>
      <c r="F9262" s="9">
        <f t="shared" ca="1" si="1596"/>
        <v>5.8681899449065185</v>
      </c>
      <c r="G9262" s="9">
        <f t="shared" ca="1" si="1596"/>
        <v>10.675983234555002</v>
      </c>
      <c r="H9262" s="9">
        <f t="shared" ca="1" si="1596"/>
        <v>2.0148665523690541</v>
      </c>
      <c r="I9262" s="9">
        <f t="shared" ca="1" si="1596"/>
        <v>12.998503773210217</v>
      </c>
      <c r="J9262" s="9">
        <f t="shared" ca="1" si="1596"/>
        <v>6.4863321056013508</v>
      </c>
      <c r="K9262" s="9">
        <f t="shared" ca="1" si="1596"/>
        <v>6.134087171707721</v>
      </c>
      <c r="L9262" s="9">
        <f t="shared" ca="1" si="1596"/>
        <v>7.7127153559059485</v>
      </c>
      <c r="M9262" s="9">
        <f t="shared" ca="1" si="1596"/>
        <v>11.734154807951453</v>
      </c>
      <c r="N9262" s="9">
        <f t="shared" ca="1" si="1596"/>
        <v>3.4998211730158899</v>
      </c>
      <c r="P9262" s="9">
        <f t="shared" ca="1" si="1589"/>
        <v>34.598185237856327</v>
      </c>
      <c r="Q9262" s="9">
        <f t="shared" ca="1" si="1590"/>
        <v>41.542191770451154</v>
      </c>
      <c r="R9262" s="9">
        <f t="shared" ca="1" si="1591"/>
        <v>35.116923325796826</v>
      </c>
      <c r="S9262" s="9">
        <f t="shared" ca="1" si="1592"/>
        <v>41.9168022437023</v>
      </c>
      <c r="T9262" s="9">
        <f t="shared" ca="1" si="1593"/>
        <v>46.766352292835741</v>
      </c>
      <c r="U9262" s="9">
        <f t="shared" ca="1" si="1594"/>
        <v>47.287970571865358</v>
      </c>
      <c r="V9262" s="43">
        <f t="shared" ca="1" si="1595"/>
        <v>47.287970571865358</v>
      </c>
    </row>
    <row r="9263" spans="2:22" x14ac:dyDescent="0.25">
      <c r="B9263" s="9">
        <f t="shared" ca="1" si="1586"/>
        <v>29.077058360682983</v>
      </c>
      <c r="C9263" s="9">
        <f t="shared" ca="1" si="1596"/>
        <v>9.7614271518405165</v>
      </c>
      <c r="D9263" s="9">
        <f t="shared" ca="1" si="1596"/>
        <v>5.7686195238495142</v>
      </c>
      <c r="E9263" s="9">
        <f t="shared" ca="1" si="1596"/>
        <v>11.065638821016773</v>
      </c>
      <c r="F9263" s="9">
        <f t="shared" ca="1" si="1596"/>
        <v>4.7996837503840393</v>
      </c>
      <c r="G9263" s="9">
        <f t="shared" ca="1" si="1596"/>
        <v>5.5661430337307705</v>
      </c>
      <c r="H9263" s="9">
        <f t="shared" ca="1" si="1596"/>
        <v>3.026727530462622</v>
      </c>
      <c r="I9263" s="9">
        <f t="shared" ca="1" si="1596"/>
        <v>11.582503198291841</v>
      </c>
      <c r="J9263" s="9">
        <f t="shared" ca="1" si="1596"/>
        <v>4.9764900622176498</v>
      </c>
      <c r="K9263" s="9">
        <f t="shared" ca="1" si="1596"/>
        <v>5.8575371434003669</v>
      </c>
      <c r="L9263" s="9">
        <f t="shared" ca="1" si="1596"/>
        <v>7.7536668139105362</v>
      </c>
      <c r="M9263" s="9">
        <f t="shared" ca="1" si="1596"/>
        <v>12.24354232326742</v>
      </c>
      <c r="N9263" s="9">
        <f t="shared" ca="1" si="1596"/>
        <v>3.2213016277419833</v>
      </c>
      <c r="P9263" s="9">
        <f t="shared" ca="1" si="1589"/>
        <v>29.077058360682983</v>
      </c>
      <c r="Q9263" s="9">
        <f t="shared" ca="1" si="1590"/>
        <v>36.778524476727455</v>
      </c>
      <c r="R9263" s="9">
        <f t="shared" ca="1" si="1591"/>
        <v>31.393616487277445</v>
      </c>
      <c r="S9263" s="9">
        <f t="shared" ca="1" si="1592"/>
        <v>31.193995673095795</v>
      </c>
      <c r="T9263" s="9">
        <f t="shared" ca="1" si="1593"/>
        <v>33.892234197524644</v>
      </c>
      <c r="U9263" s="9">
        <f t="shared" ca="1" si="1594"/>
        <v>35.160808079139542</v>
      </c>
      <c r="V9263" s="43">
        <f t="shared" ca="1" si="1595"/>
        <v>36.778524476727455</v>
      </c>
    </row>
    <row r="9264" spans="2:22" x14ac:dyDescent="0.25">
      <c r="B9264" s="9">
        <f t="shared" ca="1" si="1586"/>
        <v>25.662210144400664</v>
      </c>
      <c r="C9264" s="9">
        <f t="shared" ca="1" si="1596"/>
        <v>10.443338888415035</v>
      </c>
      <c r="D9264" s="9">
        <f t="shared" ca="1" si="1596"/>
        <v>8.415195901205287</v>
      </c>
      <c r="E9264" s="9">
        <f t="shared" ca="1" si="1596"/>
        <v>12.699401384570168</v>
      </c>
      <c r="F9264" s="9">
        <f t="shared" ca="1" si="1596"/>
        <v>4.9760911189920956</v>
      </c>
      <c r="G9264" s="9">
        <f t="shared" ca="1" si="1596"/>
        <v>11.312869880155361</v>
      </c>
      <c r="H9264" s="9">
        <f t="shared" ca="1" si="1596"/>
        <v>1.5844497421167705</v>
      </c>
      <c r="I9264" s="9">
        <f t="shared" ca="1" si="1596"/>
        <v>14.984018879118302</v>
      </c>
      <c r="J9264" s="9">
        <f t="shared" ca="1" si="1596"/>
        <v>4.3997095462456075</v>
      </c>
      <c r="K9264" s="9">
        <f t="shared" ca="1" si="1596"/>
        <v>5.6059176270498003</v>
      </c>
      <c r="L9264" s="9">
        <f t="shared" ca="1" si="1596"/>
        <v>10.477586817827342</v>
      </c>
      <c r="M9264" s="9">
        <f t="shared" ca="1" si="1596"/>
        <v>10.829800727312801</v>
      </c>
      <c r="N9264" s="9">
        <f t="shared" ca="1" si="1596"/>
        <v>3.062309156331481</v>
      </c>
      <c r="P9264" s="9">
        <f t="shared" ca="1" si="1589"/>
        <v>25.662210144400664</v>
      </c>
      <c r="Q9264" s="9">
        <f t="shared" ca="1" si="1590"/>
        <v>41.082345793389628</v>
      </c>
      <c r="R9264" s="9">
        <f t="shared" ca="1" si="1591"/>
        <v>34.565243608615752</v>
      </c>
      <c r="S9264" s="9">
        <f t="shared" ca="1" si="1592"/>
        <v>40.458329124686045</v>
      </c>
      <c r="T9264" s="9">
        <f t="shared" ca="1" si="1593"/>
        <v>48.251980634637775</v>
      </c>
      <c r="U9264" s="9">
        <f t="shared" ca="1" si="1594"/>
        <v>45.541885387791751</v>
      </c>
      <c r="V9264" s="43">
        <f t="shared" ca="1" si="1595"/>
        <v>48.251980634637775</v>
      </c>
    </row>
    <row r="9265" spans="2:22" x14ac:dyDescent="0.25">
      <c r="B9265" s="9">
        <f t="shared" ca="1" si="1586"/>
        <v>35.397876390069193</v>
      </c>
      <c r="C9265" s="9">
        <f t="shared" ca="1" si="1596"/>
        <v>12.106447926786094</v>
      </c>
      <c r="D9265" s="9">
        <f t="shared" ca="1" si="1596"/>
        <v>9.9927548857819701</v>
      </c>
      <c r="E9265" s="9">
        <f t="shared" ca="1" si="1596"/>
        <v>12.023669895768837</v>
      </c>
      <c r="F9265" s="9">
        <f t="shared" ca="1" si="1596"/>
        <v>4.4533856429185734</v>
      </c>
      <c r="G9265" s="9">
        <f t="shared" ca="1" si="1596"/>
        <v>7.0060206355797945</v>
      </c>
      <c r="H9265" s="9">
        <f t="shared" ca="1" si="1596"/>
        <v>2.8595474066295554</v>
      </c>
      <c r="I9265" s="9">
        <f t="shared" ca="1" si="1596"/>
        <v>18.304293145196318</v>
      </c>
      <c r="J9265" s="9">
        <f t="shared" ca="1" si="1596"/>
        <v>4.9977199157718433</v>
      </c>
      <c r="K9265" s="9">
        <f t="shared" ca="1" si="1596"/>
        <v>6.9134795868374264</v>
      </c>
      <c r="L9265" s="9">
        <f t="shared" ca="1" si="1596"/>
        <v>10.250838026843049</v>
      </c>
      <c r="M9265" s="9">
        <f t="shared" ca="1" si="1596"/>
        <v>15.156785605814939</v>
      </c>
      <c r="N9265" s="9">
        <f t="shared" ca="1" si="1596"/>
        <v>2.872771819465223</v>
      </c>
      <c r="P9265" s="9">
        <f t="shared" ca="1" si="1589"/>
        <v>35.397876390069193</v>
      </c>
      <c r="Q9265" s="9">
        <f t="shared" ca="1" si="1590"/>
        <v>42.251447584635038</v>
      </c>
      <c r="R9265" s="9">
        <f t="shared" ca="1" si="1591"/>
        <v>36.596923002850367</v>
      </c>
      <c r="S9265" s="9">
        <f t="shared" ca="1" si="1592"/>
        <v>39.895412361137012</v>
      </c>
      <c r="T9265" s="9">
        <f t="shared" ca="1" si="1593"/>
        <v>48.426678512866353</v>
      </c>
      <c r="U9265" s="9">
        <f t="shared" ca="1" si="1594"/>
        <v>50.459854272373022</v>
      </c>
      <c r="V9265" s="43">
        <f t="shared" ca="1" si="1595"/>
        <v>50.459854272373022</v>
      </c>
    </row>
    <row r="9266" spans="2:22" x14ac:dyDescent="0.25">
      <c r="B9266" s="9">
        <f t="shared" ca="1" si="1586"/>
        <v>35.208806699645059</v>
      </c>
      <c r="C9266" s="9">
        <f t="shared" ca="1" si="1596"/>
        <v>13.039725690116505</v>
      </c>
      <c r="D9266" s="9">
        <f t="shared" ca="1" si="1596"/>
        <v>10.162060414615794</v>
      </c>
      <c r="E9266" s="9">
        <f t="shared" ca="1" si="1596"/>
        <v>12.321765543367572</v>
      </c>
      <c r="F9266" s="9">
        <f t="shared" ca="1" si="1596"/>
        <v>5.0480872111738453</v>
      </c>
      <c r="G9266" s="9">
        <f t="shared" ca="1" si="1596"/>
        <v>5.0375917394616891</v>
      </c>
      <c r="H9266" s="9">
        <f t="shared" ca="1" si="1596"/>
        <v>2.3281832656655901</v>
      </c>
      <c r="I9266" s="9">
        <f t="shared" ca="1" si="1596"/>
        <v>13.854715167832429</v>
      </c>
      <c r="J9266" s="9">
        <f t="shared" ca="1" si="1596"/>
        <v>5.5638113050789064</v>
      </c>
      <c r="K9266" s="9">
        <f t="shared" ca="1" si="1596"/>
        <v>6.469347995986019</v>
      </c>
      <c r="L9266" s="9">
        <f t="shared" ca="1" si="1596"/>
        <v>8.7812606977032637</v>
      </c>
      <c r="M9266" s="9">
        <f t="shared" ca="1" si="1596"/>
        <v>14.214131317838032</v>
      </c>
      <c r="N9266" s="9">
        <f t="shared" ca="1" si="1596"/>
        <v>2.7676195161491575</v>
      </c>
      <c r="P9266" s="9">
        <f t="shared" ca="1" si="1589"/>
        <v>35.208806699645059</v>
      </c>
      <c r="Q9266" s="9">
        <f t="shared" ca="1" si="1590"/>
        <v>42.474182752415409</v>
      </c>
      <c r="R9266" s="9">
        <f t="shared" ca="1" si="1591"/>
        <v>36.106041111128796</v>
      </c>
      <c r="S9266" s="9">
        <f t="shared" ca="1" si="1592"/>
        <v>35.546063629581518</v>
      </c>
      <c r="T9266" s="9">
        <f t="shared" ca="1" si="1593"/>
        <v>40.603247535762343</v>
      </c>
      <c r="U9266" s="9">
        <f t="shared" ca="1" si="1594"/>
        <v>43.268498639747946</v>
      </c>
      <c r="V9266" s="43">
        <f t="shared" ca="1" si="1595"/>
        <v>43.268498639747946</v>
      </c>
    </row>
    <row r="9267" spans="2:22" x14ac:dyDescent="0.25">
      <c r="B9267" s="9">
        <f t="shared" ca="1" si="1586"/>
        <v>34.867654956459432</v>
      </c>
      <c r="C9267" s="9">
        <f t="shared" ca="1" si="1596"/>
        <v>12.013792811734987</v>
      </c>
      <c r="D9267" s="9">
        <f t="shared" ca="1" si="1596"/>
        <v>12.10122542008817</v>
      </c>
      <c r="E9267" s="9">
        <f t="shared" ca="1" si="1596"/>
        <v>12.944840093954475</v>
      </c>
      <c r="F9267" s="9">
        <f t="shared" ca="1" si="1596"/>
        <v>4.5040498431214502</v>
      </c>
      <c r="G9267" s="9">
        <f t="shared" ca="1" si="1596"/>
        <v>10.491171732800389</v>
      </c>
      <c r="H9267" s="9">
        <f t="shared" ca="1" si="1596"/>
        <v>3.0390618560986877</v>
      </c>
      <c r="I9267" s="9">
        <f t="shared" ca="1" si="1596"/>
        <v>11.865056817447313</v>
      </c>
      <c r="J9267" s="9">
        <f t="shared" ca="1" si="1596"/>
        <v>5.1702781776758737</v>
      </c>
      <c r="K9267" s="9">
        <f t="shared" ca="1" si="1596"/>
        <v>6.2092641141768778</v>
      </c>
      <c r="L9267" s="9">
        <f t="shared" ca="1" si="1596"/>
        <v>9.9492224686349005</v>
      </c>
      <c r="M9267" s="9">
        <f t="shared" ca="1" si="1596"/>
        <v>11.049420397644377</v>
      </c>
      <c r="N9267" s="9">
        <f t="shared" ca="1" si="1596"/>
        <v>3.2164301658273931</v>
      </c>
      <c r="P9267" s="9">
        <f t="shared" ca="1" si="1589"/>
        <v>34.867654956459432</v>
      </c>
      <c r="Q9267" s="9">
        <f t="shared" ca="1" si="1590"/>
        <v>43.294563717827629</v>
      </c>
      <c r="R9267" s="9">
        <f t="shared" ca="1" si="1591"/>
        <v>35.892759403495603</v>
      </c>
      <c r="S9267" s="9">
        <f t="shared" ca="1" si="1592"/>
        <v>45.006375757626415</v>
      </c>
      <c r="T9267" s="9">
        <f t="shared" ca="1" si="1593"/>
        <v>47.62310660479816</v>
      </c>
      <c r="U9267" s="9">
        <f t="shared" ca="1" si="1594"/>
        <v>45.506874367980245</v>
      </c>
      <c r="V9267" s="43">
        <f t="shared" ca="1" si="1595"/>
        <v>47.62310660479816</v>
      </c>
    </row>
    <row r="9268" spans="2:22" x14ac:dyDescent="0.25">
      <c r="B9268" s="9">
        <f t="shared" ca="1" si="1586"/>
        <v>28.492489170371186</v>
      </c>
      <c r="C9268" s="9">
        <f t="shared" ca="1" si="1596"/>
        <v>9.3787250008507428</v>
      </c>
      <c r="D9268" s="9">
        <f t="shared" ca="1" si="1596"/>
        <v>7.8867396207317242</v>
      </c>
      <c r="E9268" s="9">
        <f t="shared" ca="1" si="1596"/>
        <v>10.74208118368891</v>
      </c>
      <c r="F9268" s="9">
        <f t="shared" ca="1" si="1596"/>
        <v>5.2715509273733945</v>
      </c>
      <c r="G9268" s="9">
        <f t="shared" ca="1" si="1596"/>
        <v>6.2435546923563257</v>
      </c>
      <c r="H9268" s="9">
        <f t="shared" ca="1" si="1596"/>
        <v>1.8258064961038571</v>
      </c>
      <c r="I9268" s="9">
        <f t="shared" ca="1" si="1596"/>
        <v>12.30523521259207</v>
      </c>
      <c r="J9268" s="9">
        <f t="shared" ca="1" si="1596"/>
        <v>5.9915891314773617</v>
      </c>
      <c r="K9268" s="9">
        <f t="shared" ca="1" si="1596"/>
        <v>5.653699891657582</v>
      </c>
      <c r="L9268" s="9">
        <f t="shared" ca="1" si="1596"/>
        <v>8.9143947399180696</v>
      </c>
      <c r="M9268" s="9">
        <f t="shared" ca="1" si="1596"/>
        <v>11.21082580391243</v>
      </c>
      <c r="N9268" s="9">
        <f t="shared" ca="1" si="1596"/>
        <v>4.9276734764422159</v>
      </c>
      <c r="P9268" s="9">
        <f t="shared" ca="1" si="1589"/>
        <v>28.492489170371186</v>
      </c>
      <c r="Q9268" s="9">
        <f t="shared" ca="1" si="1590"/>
        <v>39.954463532377297</v>
      </c>
      <c r="R9268" s="9">
        <f t="shared" ca="1" si="1591"/>
        <v>34.146044036242003</v>
      </c>
      <c r="S9268" s="9">
        <f t="shared" ca="1" si="1592"/>
        <v>35.451868917209779</v>
      </c>
      <c r="T9268" s="9">
        <f t="shared" ca="1" si="1593"/>
        <v>40.277597742040406</v>
      </c>
      <c r="U9268" s="9">
        <f t="shared" ca="1" si="1594"/>
        <v>37.646355329592552</v>
      </c>
      <c r="V9268" s="43">
        <f t="shared" ca="1" si="1595"/>
        <v>40.277597742040406</v>
      </c>
    </row>
    <row r="9269" spans="2:22" x14ac:dyDescent="0.25">
      <c r="B9269" s="9">
        <f t="shared" ca="1" si="1586"/>
        <v>39.319249835076924</v>
      </c>
      <c r="C9269" s="9">
        <f t="shared" ca="1" si="1596"/>
        <v>12.230665710280261</v>
      </c>
      <c r="D9269" s="9">
        <f t="shared" ca="1" si="1596"/>
        <v>8.1104802822476323</v>
      </c>
      <c r="E9269" s="9">
        <f t="shared" ca="1" si="1596"/>
        <v>11.251558876130151</v>
      </c>
      <c r="F9269" s="9">
        <f t="shared" ca="1" si="1596"/>
        <v>4.7112772782895531</v>
      </c>
      <c r="G9269" s="9">
        <f t="shared" ca="1" si="1596"/>
        <v>6.2051077581003407</v>
      </c>
      <c r="H9269" s="9">
        <f t="shared" ca="1" si="1596"/>
        <v>2.7595816772867137</v>
      </c>
      <c r="I9269" s="9">
        <f t="shared" ca="1" si="1596"/>
        <v>11.677526291476642</v>
      </c>
      <c r="J9269" s="9">
        <f t="shared" ca="1" si="1596"/>
        <v>5.1885352655929102</v>
      </c>
      <c r="K9269" s="9">
        <f t="shared" ca="1" si="1596"/>
        <v>5.7189388448494425</v>
      </c>
      <c r="L9269" s="9">
        <f t="shared" ca="1" si="1596"/>
        <v>10.406956509914796</v>
      </c>
      <c r="M9269" s="9">
        <f t="shared" ca="1" si="1596"/>
        <v>13.68786737799241</v>
      </c>
      <c r="N9269" s="9">
        <f t="shared" ca="1" si="1596"/>
        <v>3.6014184931148976</v>
      </c>
      <c r="P9269" s="9">
        <f t="shared" ca="1" si="1589"/>
        <v>39.319249835076924</v>
      </c>
      <c r="Q9269" s="9">
        <f t="shared" ca="1" si="1590"/>
        <v>42.67913485503302</v>
      </c>
      <c r="R9269" s="9">
        <f t="shared" ca="1" si="1591"/>
        <v>36.669256836448952</v>
      </c>
      <c r="S9269" s="9">
        <f t="shared" ca="1" si="1592"/>
        <v>36.802483565513825</v>
      </c>
      <c r="T9269" s="9">
        <f t="shared" ca="1" si="1593"/>
        <v>40.001489334854305</v>
      </c>
      <c r="U9269" s="9">
        <f t="shared" ca="1" si="1594"/>
        <v>39.680981709817026</v>
      </c>
      <c r="V9269" s="43">
        <f t="shared" ca="1" si="1595"/>
        <v>42.67913485503302</v>
      </c>
    </row>
    <row r="9270" spans="2:22" x14ac:dyDescent="0.25">
      <c r="B9270" s="9">
        <f t="shared" ca="1" si="1586"/>
        <v>33.023737429045717</v>
      </c>
      <c r="C9270" s="9">
        <f t="shared" ca="1" si="1596"/>
        <v>8.4396162598381377</v>
      </c>
      <c r="D9270" s="9">
        <f t="shared" ca="1" si="1596"/>
        <v>9.5278824176167625</v>
      </c>
      <c r="E9270" s="9">
        <f t="shared" ca="1" si="1596"/>
        <v>12.530656403814666</v>
      </c>
      <c r="F9270" s="9">
        <f t="shared" ca="1" si="1596"/>
        <v>5.0283465998204164</v>
      </c>
      <c r="G9270" s="9">
        <f t="shared" ca="1" si="1596"/>
        <v>7.6408034081990612</v>
      </c>
      <c r="H9270" s="9">
        <f t="shared" ca="1" si="1596"/>
        <v>2.1100032880798922</v>
      </c>
      <c r="I9270" s="9">
        <f t="shared" ca="1" si="1596"/>
        <v>10.007990148855365</v>
      </c>
      <c r="J9270" s="9">
        <f t="shared" ca="1" si="1596"/>
        <v>5.324249403188289</v>
      </c>
      <c r="K9270" s="9">
        <f t="shared" ca="1" si="1596"/>
        <v>5.6245249124934089</v>
      </c>
      <c r="L9270" s="9">
        <f t="shared" ca="1" si="1596"/>
        <v>11.094599266811681</v>
      </c>
      <c r="M9270" s="9">
        <f t="shared" ca="1" si="1596"/>
        <v>12.720873943988417</v>
      </c>
      <c r="N9270" s="9">
        <f t="shared" ca="1" si="1596"/>
        <v>3.4159739157980722</v>
      </c>
      <c r="P9270" s="9">
        <f t="shared" ca="1" si="1589"/>
        <v>33.023737429045717</v>
      </c>
      <c r="Q9270" s="9">
        <f t="shared" ca="1" si="1590"/>
        <v>40.805095249450844</v>
      </c>
      <c r="R9270" s="9">
        <f t="shared" ca="1" si="1591"/>
        <v>33.603060954761716</v>
      </c>
      <c r="S9270" s="9">
        <f t="shared" ca="1" si="1592"/>
        <v>39.413787208998876</v>
      </c>
      <c r="T9270" s="9">
        <f t="shared" ca="1" si="1593"/>
        <v>41.687249157280938</v>
      </c>
      <c r="U9270" s="9">
        <f t="shared" ca="1" si="1594"/>
        <v>39.897549918659607</v>
      </c>
      <c r="V9270" s="43">
        <f t="shared" ca="1" si="1595"/>
        <v>41.687249157280938</v>
      </c>
    </row>
    <row r="9271" spans="2:22" x14ac:dyDescent="0.25">
      <c r="B9271" s="9">
        <f t="shared" ca="1" si="1586"/>
        <v>28.617765745497977</v>
      </c>
      <c r="C9271" s="9">
        <f t="shared" ca="1" si="1596"/>
        <v>12.101695720957487</v>
      </c>
      <c r="D9271" s="9">
        <f t="shared" ca="1" si="1596"/>
        <v>12.094041124617293</v>
      </c>
      <c r="E9271" s="9">
        <f t="shared" ca="1" si="1596"/>
        <v>12.28080541156443</v>
      </c>
      <c r="F9271" s="9">
        <f t="shared" ca="1" si="1596"/>
        <v>5.7713937242094566</v>
      </c>
      <c r="G9271" s="9">
        <f t="shared" ca="1" si="1596"/>
        <v>6.8941779404594579</v>
      </c>
      <c r="H9271" s="9">
        <f t="shared" ca="1" si="1596"/>
        <v>3.2801101522158769</v>
      </c>
      <c r="I9271" s="9">
        <f t="shared" ca="1" si="1596"/>
        <v>14.462307196690663</v>
      </c>
      <c r="J9271" s="9">
        <f t="shared" ca="1" si="1596"/>
        <v>6.2897210425586927</v>
      </c>
      <c r="K9271" s="9">
        <f t="shared" ca="1" si="1596"/>
        <v>5.9330467285336237</v>
      </c>
      <c r="L9271" s="9">
        <f t="shared" ca="1" si="1596"/>
        <v>9.3017412385467839</v>
      </c>
      <c r="M9271" s="9">
        <f t="shared" ca="1" si="1596"/>
        <v>11.265513193644979</v>
      </c>
      <c r="N9271" s="9">
        <f t="shared" ca="1" si="1596"/>
        <v>3.1270096063100778</v>
      </c>
      <c r="P9271" s="9">
        <f t="shared" ca="1" si="1589"/>
        <v>28.617765745497977</v>
      </c>
      <c r="Q9271" s="9">
        <f t="shared" ca="1" si="1590"/>
        <v>43.10097301993747</v>
      </c>
      <c r="R9271" s="9">
        <f t="shared" ca="1" si="1591"/>
        <v>36.234887018557423</v>
      </c>
      <c r="S9271" s="9">
        <f t="shared" ca="1" si="1592"/>
        <v>40.630126790683107</v>
      </c>
      <c r="T9271" s="9">
        <f t="shared" ca="1" si="1593"/>
        <v>45.879277106624272</v>
      </c>
      <c r="U9271" s="9">
        <f t="shared" ca="1" si="1594"/>
        <v>44.716039455412393</v>
      </c>
      <c r="V9271" s="43">
        <f t="shared" ca="1" si="1595"/>
        <v>45.879277106624272</v>
      </c>
    </row>
    <row r="9272" spans="2:22" x14ac:dyDescent="0.25">
      <c r="B9272" s="9">
        <f t="shared" ca="1" si="1586"/>
        <v>28.00559537880282</v>
      </c>
      <c r="C9272" s="9">
        <f t="shared" ca="1" si="1596"/>
        <v>11.58603395399485</v>
      </c>
      <c r="D9272" s="9">
        <f t="shared" ca="1" si="1596"/>
        <v>13.105268224329654</v>
      </c>
      <c r="E9272" s="9">
        <f t="shared" ca="1" si="1596"/>
        <v>12.607993474003575</v>
      </c>
      <c r="F9272" s="9">
        <f t="shared" ca="1" si="1596"/>
        <v>4.4657142592811381</v>
      </c>
      <c r="G9272" s="9">
        <f t="shared" ca="1" si="1596"/>
        <v>6.8455125425996295</v>
      </c>
      <c r="H9272" s="9">
        <f t="shared" ca="1" si="1596"/>
        <v>2.686071678949514</v>
      </c>
      <c r="I9272" s="9">
        <f t="shared" ca="1" si="1596"/>
        <v>12.413004645939125</v>
      </c>
      <c r="J9272" s="9">
        <f t="shared" ca="1" si="1596"/>
        <v>6.0685769238928158</v>
      </c>
      <c r="K9272" s="9">
        <f t="shared" ca="1" si="1596"/>
        <v>5.824473491038856</v>
      </c>
      <c r="L9272" s="9">
        <f t="shared" ca="1" si="1596"/>
        <v>11.214432476586282</v>
      </c>
      <c r="M9272" s="9">
        <f t="shared" ca="1" si="1596"/>
        <v>10.995333393373677</v>
      </c>
      <c r="N9272" s="9">
        <f t="shared" ca="1" si="1596"/>
        <v>3.9543982887513298</v>
      </c>
      <c r="P9272" s="9">
        <f t="shared" ca="1" si="1589"/>
        <v>28.00559537880282</v>
      </c>
      <c r="Q9272" s="9">
        <f t="shared" ca="1" si="1590"/>
        <v>45.431435117228851</v>
      </c>
      <c r="R9272" s="9">
        <f t="shared" ca="1" si="1591"/>
        <v>37.045052469652454</v>
      </c>
      <c r="S9272" s="9">
        <f t="shared" ca="1" si="1592"/>
        <v>43.630156702255263</v>
      </c>
      <c r="T9272" s="9">
        <f t="shared" ca="1" si="1593"/>
        <v>47.53261617820602</v>
      </c>
      <c r="U9272" s="9">
        <f t="shared" ca="1" si="1594"/>
        <v>43.359118806242087</v>
      </c>
      <c r="V9272" s="43">
        <f t="shared" ca="1" si="1595"/>
        <v>47.53261617820602</v>
      </c>
    </row>
    <row r="9273" spans="2:22" x14ac:dyDescent="0.25">
      <c r="B9273" s="9">
        <f t="shared" ca="1" si="1586"/>
        <v>38.922226548622376</v>
      </c>
      <c r="C9273" s="9">
        <f t="shared" ca="1" si="1596"/>
        <v>9.4701820741349199</v>
      </c>
      <c r="D9273" s="9">
        <f t="shared" ca="1" si="1596"/>
        <v>9.3262020466816722</v>
      </c>
      <c r="E9273" s="9">
        <f t="shared" ca="1" si="1596"/>
        <v>11.750928606489925</v>
      </c>
      <c r="F9273" s="9">
        <f t="shared" ca="1" si="1596"/>
        <v>4.7407589241940693</v>
      </c>
      <c r="G9273" s="9">
        <f t="shared" ca="1" si="1596"/>
        <v>12.372940220243462</v>
      </c>
      <c r="H9273" s="9">
        <f t="shared" ca="1" si="1596"/>
        <v>2.052673283042572</v>
      </c>
      <c r="I9273" s="9">
        <f t="shared" ca="1" si="1596"/>
        <v>14.208588759477248</v>
      </c>
      <c r="J9273" s="9">
        <f t="shared" ca="1" si="1596"/>
        <v>4.8406315435303089</v>
      </c>
      <c r="K9273" s="9">
        <f t="shared" ca="1" si="1596"/>
        <v>5.635533481130671</v>
      </c>
      <c r="L9273" s="9">
        <f t="shared" ca="1" si="1596"/>
        <v>9.7213031055245693</v>
      </c>
      <c r="M9273" s="9">
        <f t="shared" ca="1" si="1596"/>
        <v>12.141564578190085</v>
      </c>
      <c r="N9273" s="9">
        <f t="shared" ca="1" si="1596"/>
        <v>3.2222366710538335</v>
      </c>
      <c r="P9273" s="9">
        <f t="shared" ca="1" si="1589"/>
        <v>38.922226548622376</v>
      </c>
      <c r="Q9273" s="9">
        <f t="shared" ca="1" si="1590"/>
        <v>39.005282000733558</v>
      </c>
      <c r="R9273" s="9">
        <f t="shared" ca="1" si="1591"/>
        <v>32.790014256038063</v>
      </c>
      <c r="S9273" s="9">
        <f t="shared" ca="1" si="1592"/>
        <v>42.330888807676786</v>
      </c>
      <c r="T9273" s="9">
        <f t="shared" ca="1" si="1593"/>
        <v>48.851270802980792</v>
      </c>
      <c r="U9273" s="9">
        <f t="shared" ca="1" si="1594"/>
        <v>48.049295604592473</v>
      </c>
      <c r="V9273" s="43">
        <f t="shared" ca="1" si="1595"/>
        <v>48.851270802980792</v>
      </c>
    </row>
    <row r="9274" spans="2:22" x14ac:dyDescent="0.25">
      <c r="B9274" s="9">
        <f t="shared" ref="B9274:B9337" ca="1" si="1597">_xlfn.BETA.INV(RAND(),B$20,B$21,B$15,B$17)</f>
        <v>35.369627854952235</v>
      </c>
      <c r="C9274" s="9">
        <f t="shared" ca="1" si="1596"/>
        <v>10.101982689704942</v>
      </c>
      <c r="D9274" s="9">
        <f t="shared" ca="1" si="1596"/>
        <v>10.79399095118405</v>
      </c>
      <c r="E9274" s="9">
        <f t="shared" ca="1" si="1596"/>
        <v>11.610993764407633</v>
      </c>
      <c r="F9274" s="9">
        <f t="shared" ca="1" si="1596"/>
        <v>4.4504649308483808</v>
      </c>
      <c r="G9274" s="9">
        <f t="shared" ca="1" si="1596"/>
        <v>6.1703333435318699</v>
      </c>
      <c r="H9274" s="9">
        <f t="shared" ca="1" si="1596"/>
        <v>2.3612661292573014</v>
      </c>
      <c r="I9274" s="9">
        <f t="shared" ca="1" si="1596"/>
        <v>14.402323018638999</v>
      </c>
      <c r="J9274" s="9">
        <f t="shared" ca="1" si="1596"/>
        <v>4.8295565931732432</v>
      </c>
      <c r="K9274" s="9">
        <f t="shared" ca="1" si="1596"/>
        <v>5.7133325265865684</v>
      </c>
      <c r="L9274" s="9">
        <f t="shared" ca="1" si="1596"/>
        <v>9.5857180758057972</v>
      </c>
      <c r="M9274" s="9">
        <f t="shared" ca="1" si="1596"/>
        <v>11.93035222327557</v>
      </c>
      <c r="N9274" s="9">
        <f t="shared" ca="1" si="1596"/>
        <v>3.0550002811342849</v>
      </c>
      <c r="P9274" s="9">
        <f t="shared" ca="1" si="1589"/>
        <v>35.369627854952235</v>
      </c>
      <c r="Q9274" s="9">
        <f t="shared" ca="1" si="1590"/>
        <v>39.183251404225899</v>
      </c>
      <c r="R9274" s="9">
        <f t="shared" ca="1" si="1591"/>
        <v>32.906498504079977</v>
      </c>
      <c r="S9274" s="9">
        <f t="shared" ca="1" si="1592"/>
        <v>37.679641307499871</v>
      </c>
      <c r="T9274" s="9">
        <f t="shared" ca="1" si="1593"/>
        <v>44.007365670295002</v>
      </c>
      <c r="U9274" s="9">
        <f t="shared" ca="1" si="1594"/>
        <v>43.296999536630487</v>
      </c>
      <c r="V9274" s="43">
        <f t="shared" ca="1" si="1595"/>
        <v>44.007365670295002</v>
      </c>
    </row>
    <row r="9275" spans="2:22" x14ac:dyDescent="0.25">
      <c r="B9275" s="9">
        <f t="shared" ca="1" si="1597"/>
        <v>28.259013852975276</v>
      </c>
      <c r="C9275" s="9">
        <f t="shared" ca="1" si="1596"/>
        <v>8.7310280593126741</v>
      </c>
      <c r="D9275" s="9">
        <f t="shared" ca="1" si="1596"/>
        <v>7.9983702747688934</v>
      </c>
      <c r="E9275" s="9">
        <f t="shared" ca="1" si="1596"/>
        <v>10.691466452091422</v>
      </c>
      <c r="F9275" s="9">
        <f t="shared" ca="1" si="1596"/>
        <v>5.539178319625365</v>
      </c>
      <c r="G9275" s="9">
        <f t="shared" ca="1" si="1596"/>
        <v>5.6995023661799902</v>
      </c>
      <c r="H9275" s="9">
        <f t="shared" ca="1" si="1596"/>
        <v>2.8719807202593448</v>
      </c>
      <c r="I9275" s="9">
        <f t="shared" ca="1" si="1596"/>
        <v>14.411929642811014</v>
      </c>
      <c r="J9275" s="9">
        <f t="shared" ca="1" si="1596"/>
        <v>4.3511929928343784</v>
      </c>
      <c r="K9275" s="9">
        <f t="shared" ca="1" si="1596"/>
        <v>5.6440502424280945</v>
      </c>
      <c r="L9275" s="9">
        <f t="shared" ca="1" si="1596"/>
        <v>8.3506613477787113</v>
      </c>
      <c r="M9275" s="9">
        <f t="shared" ca="1" si="1596"/>
        <v>12.386815206311319</v>
      </c>
      <c r="N9275" s="9">
        <f t="shared" ca="1" si="1596"/>
        <v>3.9552360298253331</v>
      </c>
      <c r="P9275" s="9">
        <f t="shared" ca="1" si="1589"/>
        <v>28.259013852975276</v>
      </c>
      <c r="Q9275" s="9">
        <f t="shared" ca="1" si="1590"/>
        <v>36.079584881842521</v>
      </c>
      <c r="R9275" s="9">
        <f t="shared" ca="1" si="1591"/>
        <v>32.220153998970176</v>
      </c>
      <c r="S9275" s="9">
        <f t="shared" ca="1" si="1592"/>
        <v>34.519800981240365</v>
      </c>
      <c r="T9275" s="9">
        <f t="shared" ca="1" si="1593"/>
        <v>40.415699661363945</v>
      </c>
      <c r="U9275" s="9">
        <f t="shared" ca="1" si="1594"/>
        <v>40.496617490071216</v>
      </c>
      <c r="V9275" s="43">
        <f t="shared" ca="1" si="1595"/>
        <v>40.496617490071216</v>
      </c>
    </row>
    <row r="9276" spans="2:22" x14ac:dyDescent="0.25">
      <c r="B9276" s="9">
        <f t="shared" ca="1" si="1597"/>
        <v>27.705200101739486</v>
      </c>
      <c r="C9276" s="9">
        <f t="shared" ca="1" si="1596"/>
        <v>10.131953973874603</v>
      </c>
      <c r="D9276" s="9">
        <f t="shared" ca="1" si="1596"/>
        <v>10.065739153887654</v>
      </c>
      <c r="E9276" s="9">
        <f t="shared" ca="1" si="1596"/>
        <v>13.713222419188673</v>
      </c>
      <c r="F9276" s="9">
        <f t="shared" ca="1" si="1596"/>
        <v>4.6691321279208005</v>
      </c>
      <c r="G9276" s="9">
        <f t="shared" ca="1" si="1596"/>
        <v>7.693465004902472</v>
      </c>
      <c r="H9276" s="9">
        <f t="shared" ca="1" si="1596"/>
        <v>2.880646106391354</v>
      </c>
      <c r="I9276" s="9">
        <f t="shared" ca="1" si="1596"/>
        <v>9.0596169903973962</v>
      </c>
      <c r="J9276" s="9">
        <f t="shared" ca="1" si="1596"/>
        <v>6.047297619256442</v>
      </c>
      <c r="K9276" s="9">
        <f t="shared" ca="1" si="1596"/>
        <v>6.6655240641136198</v>
      </c>
      <c r="L9276" s="9">
        <f t="shared" ca="1" si="1596"/>
        <v>9.528460051066638</v>
      </c>
      <c r="M9276" s="9">
        <f t="shared" ca="1" si="1596"/>
        <v>12.780739693438608</v>
      </c>
      <c r="N9276" s="9">
        <f t="shared" ca="1" si="1596"/>
        <v>2.7786204178423937</v>
      </c>
      <c r="P9276" s="9">
        <f t="shared" ca="1" si="1589"/>
        <v>27.705200101739486</v>
      </c>
      <c r="Q9276" s="9">
        <f t="shared" ca="1" si="1590"/>
        <v>42.199554481228745</v>
      </c>
      <c r="R9276" s="9">
        <f t="shared" ca="1" si="1591"/>
        <v>33.773690634818053</v>
      </c>
      <c r="S9276" s="9">
        <f t="shared" ca="1" si="1592"/>
        <v>39.612454798204126</v>
      </c>
      <c r="T9276" s="9">
        <f t="shared" ca="1" si="1593"/>
        <v>39.125901618096549</v>
      </c>
      <c r="U9276" s="9">
        <f t="shared" ca="1" si="1594"/>
        <v>39.599560842626133</v>
      </c>
      <c r="V9276" s="43">
        <f t="shared" ca="1" si="1595"/>
        <v>42.199554481228745</v>
      </c>
    </row>
    <row r="9277" spans="2:22" x14ac:dyDescent="0.25">
      <c r="B9277" s="9">
        <f t="shared" ca="1" si="1597"/>
        <v>25.893425379875076</v>
      </c>
      <c r="C9277" s="9">
        <f t="shared" ca="1" si="1596"/>
        <v>10.453687664103672</v>
      </c>
      <c r="D9277" s="9">
        <f t="shared" ca="1" si="1596"/>
        <v>9.7415352063701341</v>
      </c>
      <c r="E9277" s="9">
        <f t="shared" ca="1" si="1596"/>
        <v>13.573689327497233</v>
      </c>
      <c r="F9277" s="9">
        <f t="shared" ca="1" si="1596"/>
        <v>5.3526162039005865</v>
      </c>
      <c r="G9277" s="9">
        <f t="shared" ca="1" si="1596"/>
        <v>6.8262787524973305</v>
      </c>
      <c r="H9277" s="9">
        <f t="shared" ca="1" si="1596"/>
        <v>3.0505819153382854</v>
      </c>
      <c r="I9277" s="9">
        <f t="shared" ca="1" si="1596"/>
        <v>18.135543961840526</v>
      </c>
      <c r="J9277" s="9">
        <f t="shared" ca="1" si="1596"/>
        <v>4.9972757681604216</v>
      </c>
      <c r="K9277" s="9">
        <f t="shared" ca="1" si="1596"/>
        <v>6.2568910082594575</v>
      </c>
      <c r="L9277" s="9">
        <f t="shared" ca="1" si="1596"/>
        <v>12.766391624799072</v>
      </c>
      <c r="M9277" s="9">
        <f t="shared" ca="1" si="1596"/>
        <v>11.597546597016267</v>
      </c>
      <c r="N9277" s="9">
        <f t="shared" ca="1" si="1596"/>
        <v>3.5273272146965322</v>
      </c>
      <c r="P9277" s="9">
        <f t="shared" ca="1" si="1589"/>
        <v>25.893425379875076</v>
      </c>
      <c r="Q9277" s="9">
        <f t="shared" ca="1" si="1590"/>
        <v>45.318371599256928</v>
      </c>
      <c r="R9277" s="9">
        <f t="shared" ca="1" si="1591"/>
        <v>38.356913715759319</v>
      </c>
      <c r="S9277" s="9">
        <f t="shared" ca="1" si="1592"/>
        <v>42.169005721960815</v>
      </c>
      <c r="T9277" s="9">
        <f t="shared" ca="1" si="1593"/>
        <v>50.997076760203591</v>
      </c>
      <c r="U9277" s="9">
        <f t="shared" ca="1" si="1594"/>
        <v>46.300904517724256</v>
      </c>
      <c r="V9277" s="43">
        <f t="shared" ca="1" si="1595"/>
        <v>50.997076760203591</v>
      </c>
    </row>
    <row r="9278" spans="2:22" x14ac:dyDescent="0.25">
      <c r="B9278" s="9">
        <f t="shared" ca="1" si="1597"/>
        <v>25.486336311887204</v>
      </c>
      <c r="C9278" s="9">
        <f t="shared" ca="1" si="1596"/>
        <v>9.3201786221776501</v>
      </c>
      <c r="D9278" s="9">
        <f t="shared" ca="1" si="1596"/>
        <v>7.7458059511768216</v>
      </c>
      <c r="E9278" s="9">
        <f t="shared" ca="1" si="1596"/>
        <v>10.670933112099014</v>
      </c>
      <c r="F9278" s="9">
        <f t="shared" ca="1" si="1596"/>
        <v>4.8417582859564758</v>
      </c>
      <c r="G9278" s="9">
        <f t="shared" ca="1" si="1596"/>
        <v>10.943306905826372</v>
      </c>
      <c r="H9278" s="9">
        <f t="shared" ca="1" si="1596"/>
        <v>4.2593196973010432</v>
      </c>
      <c r="I9278" s="9">
        <f t="shared" ca="1" si="1596"/>
        <v>16.905341108556904</v>
      </c>
      <c r="J9278" s="9">
        <f t="shared" ca="1" si="1596"/>
        <v>4.927206323785132</v>
      </c>
      <c r="K9278" s="9">
        <f t="shared" ca="1" si="1596"/>
        <v>5.8360482213636438</v>
      </c>
      <c r="L9278" s="9">
        <f t="shared" ca="1" si="1596"/>
        <v>9.5678391373000515</v>
      </c>
      <c r="M9278" s="9">
        <f t="shared" ca="1" si="1596"/>
        <v>12.644132003500578</v>
      </c>
      <c r="N9278" s="9">
        <f t="shared" ca="1" si="1596"/>
        <v>4.2731607163168475</v>
      </c>
      <c r="P9278" s="9">
        <f t="shared" ca="1" si="1589"/>
        <v>25.486336311887204</v>
      </c>
      <c r="Q9278" s="9">
        <f t="shared" ca="1" si="1590"/>
        <v>38.759317911678693</v>
      </c>
      <c r="R9278" s="9">
        <f t="shared" ca="1" si="1591"/>
        <v>33.838984983114671</v>
      </c>
      <c r="S9278" s="9">
        <f t="shared" ca="1" si="1592"/>
        <v>42.62548062928478</v>
      </c>
      <c r="T9278" s="9">
        <f t="shared" ca="1" si="1593"/>
        <v>49.435453819176992</v>
      </c>
      <c r="U9278" s="9">
        <f t="shared" ca="1" si="1594"/>
        <v>48.238585969060679</v>
      </c>
      <c r="V9278" s="43">
        <f t="shared" ca="1" si="1595"/>
        <v>49.435453819176992</v>
      </c>
    </row>
    <row r="9279" spans="2:22" x14ac:dyDescent="0.25">
      <c r="B9279" s="9">
        <f t="shared" ca="1" si="1597"/>
        <v>31.351768852356102</v>
      </c>
      <c r="C9279" s="9">
        <f t="shared" ca="1" si="1596"/>
        <v>11.96193710295039</v>
      </c>
      <c r="D9279" s="9">
        <f t="shared" ca="1" si="1596"/>
        <v>6.0729818801998725</v>
      </c>
      <c r="E9279" s="9">
        <f t="shared" ca="1" si="1596"/>
        <v>13.579765991353018</v>
      </c>
      <c r="F9279" s="9">
        <f t="shared" ca="1" si="1596"/>
        <v>4.7036609005732171</v>
      </c>
      <c r="G9279" s="9">
        <f t="shared" ca="1" si="1596"/>
        <v>7.9573307836330063</v>
      </c>
      <c r="H9279" s="9">
        <f t="shared" ca="1" si="1596"/>
        <v>3.2995518815078082</v>
      </c>
      <c r="I9279" s="9">
        <f t="shared" ca="1" si="1596"/>
        <v>11.920014686375207</v>
      </c>
      <c r="J9279" s="9">
        <f t="shared" ca="1" si="1596"/>
        <v>4.3327019944228429</v>
      </c>
      <c r="K9279" s="9">
        <f t="shared" ca="1" si="1596"/>
        <v>6.298897341008626</v>
      </c>
      <c r="L9279" s="9">
        <f t="shared" ca="1" si="1596"/>
        <v>10.069557337279925</v>
      </c>
      <c r="M9279" s="9">
        <f t="shared" ca="1" si="1596"/>
        <v>10.271096747945842</v>
      </c>
      <c r="N9279" s="9">
        <f t="shared" ref="C9279:N9301" ca="1" si="1598">_xlfn.BETA.INV(RAND(),N$20,N$21,N$15,N$17)</f>
        <v>2.2086712805644826</v>
      </c>
      <c r="P9279" s="9">
        <f t="shared" ca="1" si="1589"/>
        <v>31.351768852356102</v>
      </c>
      <c r="Q9279" s="9">
        <f t="shared" ca="1" si="1590"/>
        <v>42.152633706570654</v>
      </c>
      <c r="R9279" s="9">
        <f t="shared" ca="1" si="1591"/>
        <v>35.242723962376637</v>
      </c>
      <c r="S9279" s="9">
        <f t="shared" ca="1" si="1592"/>
        <v>35.906990504193722</v>
      </c>
      <c r="T9279" s="9">
        <f t="shared" ca="1" si="1593"/>
        <v>38.22855596805249</v>
      </c>
      <c r="U9279" s="9">
        <f t="shared" ca="1" si="1594"/>
        <v>36.221424098153925</v>
      </c>
      <c r="V9279" s="43">
        <f t="shared" ca="1" si="1595"/>
        <v>42.152633706570654</v>
      </c>
    </row>
    <row r="9280" spans="2:22" x14ac:dyDescent="0.25">
      <c r="B9280" s="9">
        <f t="shared" ca="1" si="1597"/>
        <v>29.681277859585734</v>
      </c>
      <c r="C9280" s="9">
        <f t="shared" ca="1" si="1598"/>
        <v>10.515079526898369</v>
      </c>
      <c r="D9280" s="9">
        <f t="shared" ca="1" si="1598"/>
        <v>8.9443458913246303</v>
      </c>
      <c r="E9280" s="9">
        <f t="shared" ca="1" si="1598"/>
        <v>11.050773434587015</v>
      </c>
      <c r="F9280" s="9">
        <f t="shared" ca="1" si="1598"/>
        <v>6.3070167314962369</v>
      </c>
      <c r="G9280" s="9">
        <f t="shared" ca="1" si="1598"/>
        <v>5.6785938925053561</v>
      </c>
      <c r="H9280" s="9">
        <f t="shared" ca="1" si="1598"/>
        <v>1.6065123755063366</v>
      </c>
      <c r="I9280" s="9">
        <f t="shared" ca="1" si="1598"/>
        <v>13.046809159978659</v>
      </c>
      <c r="J9280" s="9">
        <f t="shared" ca="1" si="1598"/>
        <v>4.5601025509443529</v>
      </c>
      <c r="K9280" s="9">
        <f t="shared" ca="1" si="1598"/>
        <v>5.7665538612534615</v>
      </c>
      <c r="L9280" s="9">
        <f t="shared" ca="1" si="1598"/>
        <v>10.565528051330682</v>
      </c>
      <c r="M9280" s="9">
        <f t="shared" ca="1" si="1598"/>
        <v>12.233711089716095</v>
      </c>
      <c r="N9280" s="9">
        <f t="shared" ca="1" si="1598"/>
        <v>4.1810321037537621</v>
      </c>
      <c r="P9280" s="9">
        <f t="shared" ca="1" si="1589"/>
        <v>29.681277859585734</v>
      </c>
      <c r="Q9280" s="9">
        <f t="shared" ca="1" si="1590"/>
        <v>40.872515667514186</v>
      </c>
      <c r="R9280" s="9">
        <f t="shared" ca="1" si="1591"/>
        <v>37.335210274732511</v>
      </c>
      <c r="S9280" s="9">
        <f t="shared" ca="1" si="1592"/>
        <v>36.742566175674227</v>
      </c>
      <c r="T9280" s="9">
        <f t="shared" ca="1" si="1593"/>
        <v>42.416309098893095</v>
      </c>
      <c r="U9280" s="9">
        <f t="shared" ca="1" si="1594"/>
        <v>39.903460033524738</v>
      </c>
      <c r="V9280" s="43">
        <f t="shared" ca="1" si="1595"/>
        <v>42.416309098893095</v>
      </c>
    </row>
    <row r="9281" spans="2:22" x14ac:dyDescent="0.25">
      <c r="B9281" s="9">
        <f t="shared" ca="1" si="1597"/>
        <v>27.934277618270567</v>
      </c>
      <c r="C9281" s="9">
        <f t="shared" ca="1" si="1598"/>
        <v>11.071062694189415</v>
      </c>
      <c r="D9281" s="9">
        <f t="shared" ca="1" si="1598"/>
        <v>7.0777636530426946</v>
      </c>
      <c r="E9281" s="9">
        <f t="shared" ca="1" si="1598"/>
        <v>14.359913807628949</v>
      </c>
      <c r="F9281" s="9">
        <f t="shared" ca="1" si="1598"/>
        <v>5.4191781941304198</v>
      </c>
      <c r="G9281" s="9">
        <f t="shared" ca="1" si="1598"/>
        <v>8.8449432240070323</v>
      </c>
      <c r="H9281" s="9">
        <f t="shared" ca="1" si="1598"/>
        <v>1.9700170206835741</v>
      </c>
      <c r="I9281" s="9">
        <f t="shared" ca="1" si="1598"/>
        <v>17.077159516602748</v>
      </c>
      <c r="J9281" s="9">
        <f t="shared" ca="1" si="1598"/>
        <v>4.9325057829775067</v>
      </c>
      <c r="K9281" s="9">
        <f t="shared" ca="1" si="1598"/>
        <v>6.1164258565240477</v>
      </c>
      <c r="L9281" s="9">
        <f t="shared" ca="1" si="1598"/>
        <v>7.9877481138604702</v>
      </c>
      <c r="M9281" s="9">
        <f t="shared" ca="1" si="1598"/>
        <v>14.302337558497447</v>
      </c>
      <c r="N9281" s="9">
        <f t="shared" ca="1" si="1598"/>
        <v>2.8617743271714109</v>
      </c>
      <c r="P9281" s="9">
        <f t="shared" ca="1" si="1589"/>
        <v>27.934277618270567</v>
      </c>
      <c r="Q9281" s="9">
        <f t="shared" ca="1" si="1590"/>
        <v>41.213004725827751</v>
      </c>
      <c r="R9281" s="9">
        <f t="shared" ca="1" si="1591"/>
        <v>33.456189185875765</v>
      </c>
      <c r="S9281" s="9">
        <f t="shared" ca="1" si="1592"/>
        <v>34.85867219528923</v>
      </c>
      <c r="T9281" s="9">
        <f t="shared" ca="1" si="1593"/>
        <v>43.849388834684355</v>
      </c>
      <c r="U9281" s="9">
        <f t="shared" ca="1" si="1594"/>
        <v>47.302203952149924</v>
      </c>
      <c r="V9281" s="43">
        <f t="shared" ca="1" si="1595"/>
        <v>47.302203952149924</v>
      </c>
    </row>
    <row r="9282" spans="2:22" x14ac:dyDescent="0.25">
      <c r="B9282" s="9">
        <f t="shared" ca="1" si="1597"/>
        <v>33.902058236660025</v>
      </c>
      <c r="C9282" s="9">
        <f t="shared" ca="1" si="1598"/>
        <v>13.153380496911263</v>
      </c>
      <c r="D9282" s="9">
        <f t="shared" ca="1" si="1598"/>
        <v>5.9890287959360347</v>
      </c>
      <c r="E9282" s="9">
        <f t="shared" ca="1" si="1598"/>
        <v>11.251908406002297</v>
      </c>
      <c r="F9282" s="9">
        <f t="shared" ca="1" si="1598"/>
        <v>5.2819454733144982</v>
      </c>
      <c r="G9282" s="9">
        <f t="shared" ca="1" si="1598"/>
        <v>8.0221899761485638</v>
      </c>
      <c r="H9282" s="9">
        <f t="shared" ca="1" si="1598"/>
        <v>3.4781371266186372</v>
      </c>
      <c r="I9282" s="9">
        <f t="shared" ca="1" si="1598"/>
        <v>11.227924659357653</v>
      </c>
      <c r="J9282" s="9">
        <f t="shared" ca="1" si="1598"/>
        <v>5.1215667037427188</v>
      </c>
      <c r="K9282" s="9">
        <f t="shared" ca="1" si="1598"/>
        <v>6.1799937991183054</v>
      </c>
      <c r="L9282" s="9">
        <f t="shared" ca="1" si="1598"/>
        <v>8.4422352550394848</v>
      </c>
      <c r="M9282" s="9">
        <f t="shared" ca="1" si="1598"/>
        <v>11.43161316103523</v>
      </c>
      <c r="N9282" s="9">
        <f t="shared" ca="1" si="1598"/>
        <v>2.7844517749879145</v>
      </c>
      <c r="P9282" s="9">
        <f t="shared" ca="1" si="1589"/>
        <v>33.902058236660025</v>
      </c>
      <c r="Q9282" s="9">
        <f t="shared" ca="1" si="1590"/>
        <v>40.753542636683676</v>
      </c>
      <c r="R9282" s="9">
        <f t="shared" ca="1" si="1591"/>
        <v>35.842006799371468</v>
      </c>
      <c r="S9282" s="9">
        <f t="shared" ca="1" si="1592"/>
        <v>34.896036727848937</v>
      </c>
      <c r="T9282" s="9">
        <f t="shared" ca="1" si="1593"/>
        <v>36.46583046146965</v>
      </c>
      <c r="U9282" s="9">
        <f t="shared" ca="1" si="1594"/>
        <v>36.670756592477481</v>
      </c>
      <c r="V9282" s="43">
        <f t="shared" ca="1" si="1595"/>
        <v>40.753542636683676</v>
      </c>
    </row>
    <row r="9283" spans="2:22" x14ac:dyDescent="0.25">
      <c r="B9283" s="9">
        <f t="shared" ca="1" si="1597"/>
        <v>31.35208666557725</v>
      </c>
      <c r="C9283" s="9">
        <f t="shared" ca="1" si="1598"/>
        <v>14.320031135595883</v>
      </c>
      <c r="D9283" s="9">
        <f t="shared" ca="1" si="1598"/>
        <v>6.4094222833260535</v>
      </c>
      <c r="E9283" s="9">
        <f t="shared" ca="1" si="1598"/>
        <v>12.633911509675555</v>
      </c>
      <c r="F9283" s="9">
        <f t="shared" ca="1" si="1598"/>
        <v>5.187918527569666</v>
      </c>
      <c r="G9283" s="9">
        <f t="shared" ca="1" si="1598"/>
        <v>6.3014167602401994</v>
      </c>
      <c r="H9283" s="9">
        <f t="shared" ca="1" si="1598"/>
        <v>1.9011067662091499</v>
      </c>
      <c r="I9283" s="9">
        <f t="shared" ca="1" si="1598"/>
        <v>18.012335370549437</v>
      </c>
      <c r="J9283" s="9">
        <f t="shared" ca="1" si="1598"/>
        <v>4.371248333395874</v>
      </c>
      <c r="K9283" s="9">
        <f t="shared" ca="1" si="1598"/>
        <v>6.6484605890882769</v>
      </c>
      <c r="L9283" s="9">
        <f t="shared" ca="1" si="1598"/>
        <v>10.575188892989981</v>
      </c>
      <c r="M9283" s="9">
        <f t="shared" ca="1" si="1598"/>
        <v>11.525245324817549</v>
      </c>
      <c r="N9283" s="9">
        <f t="shared" ca="1" si="1598"/>
        <v>4.6371083529172878</v>
      </c>
      <c r="P9283" s="9">
        <f t="shared" ca="1" si="1589"/>
        <v>31.35208666557725</v>
      </c>
      <c r="Q9283" s="9">
        <f t="shared" ca="1" si="1590"/>
        <v>46.537488224574581</v>
      </c>
      <c r="R9283" s="9">
        <f t="shared" ca="1" si="1591"/>
        <v>41.368707498161093</v>
      </c>
      <c r="S9283" s="9">
        <f t="shared" ca="1" si="1592"/>
        <v>36.472703644770945</v>
      </c>
      <c r="T9283" s="9">
        <f t="shared" ca="1" si="1593"/>
        <v>45.935471660022962</v>
      </c>
      <c r="U9283" s="9">
        <f t="shared" ca="1" si="1594"/>
        <v>42.248419738933237</v>
      </c>
      <c r="V9283" s="43">
        <f t="shared" ca="1" si="1595"/>
        <v>46.537488224574581</v>
      </c>
    </row>
    <row r="9284" spans="2:22" x14ac:dyDescent="0.25">
      <c r="B9284" s="9">
        <f t="shared" ca="1" si="1597"/>
        <v>27.077785696242877</v>
      </c>
      <c r="C9284" s="9">
        <f t="shared" ca="1" si="1598"/>
        <v>11.212627686877948</v>
      </c>
      <c r="D9284" s="9">
        <f t="shared" ca="1" si="1598"/>
        <v>5.5072210994217405</v>
      </c>
      <c r="E9284" s="9">
        <f t="shared" ca="1" si="1598"/>
        <v>13.677969107418974</v>
      </c>
      <c r="F9284" s="9">
        <f t="shared" ca="1" si="1598"/>
        <v>4.7999971759937292</v>
      </c>
      <c r="G9284" s="9">
        <f t="shared" ca="1" si="1598"/>
        <v>5.4896998316129118</v>
      </c>
      <c r="H9284" s="9">
        <f t="shared" ca="1" si="1598"/>
        <v>1.8690990142581396</v>
      </c>
      <c r="I9284" s="9">
        <f t="shared" ca="1" si="1598"/>
        <v>9.4782817713073229</v>
      </c>
      <c r="J9284" s="9">
        <f t="shared" ca="1" si="1598"/>
        <v>5.8507809331064422</v>
      </c>
      <c r="K9284" s="9">
        <f t="shared" ca="1" si="1598"/>
        <v>5.7248652861222045</v>
      </c>
      <c r="L9284" s="9">
        <f t="shared" ca="1" si="1598"/>
        <v>12.364048826803039</v>
      </c>
      <c r="M9284" s="9">
        <f t="shared" ca="1" si="1598"/>
        <v>14.047592018463892</v>
      </c>
      <c r="N9284" s="9">
        <f t="shared" ca="1" si="1598"/>
        <v>2.8021541740703411</v>
      </c>
      <c r="P9284" s="9">
        <f t="shared" ca="1" si="1589"/>
        <v>27.077785696242877</v>
      </c>
      <c r="Q9284" s="9">
        <f t="shared" ca="1" si="1590"/>
        <v>45.907580728276741</v>
      </c>
      <c r="R9284" s="9">
        <f t="shared" ca="1" si="1591"/>
        <v>36.903693149867252</v>
      </c>
      <c r="S9284" s="9">
        <f t="shared" ca="1" si="1592"/>
        <v>33.757088232288375</v>
      </c>
      <c r="T9284" s="9">
        <f t="shared" ca="1" si="1593"/>
        <v>35.641405703215355</v>
      </c>
      <c r="U9284" s="9">
        <f t="shared" ca="1" si="1594"/>
        <v>34.522794720805862</v>
      </c>
      <c r="V9284" s="43">
        <f t="shared" ca="1" si="1595"/>
        <v>45.907580728276741</v>
      </c>
    </row>
    <row r="9285" spans="2:22" x14ac:dyDescent="0.25">
      <c r="B9285" s="9">
        <f t="shared" ca="1" si="1597"/>
        <v>42.240512345543578</v>
      </c>
      <c r="C9285" s="9">
        <f t="shared" ca="1" si="1598"/>
        <v>11.860844219302717</v>
      </c>
      <c r="D9285" s="9">
        <f t="shared" ca="1" si="1598"/>
        <v>9.3989847758712202</v>
      </c>
      <c r="E9285" s="9">
        <f t="shared" ca="1" si="1598"/>
        <v>11.378619775183221</v>
      </c>
      <c r="F9285" s="9">
        <f t="shared" ca="1" si="1598"/>
        <v>5.5019748193276712</v>
      </c>
      <c r="G9285" s="9">
        <f t="shared" ca="1" si="1598"/>
        <v>6.8530281391651426</v>
      </c>
      <c r="H9285" s="9">
        <f t="shared" ca="1" si="1598"/>
        <v>1.9875890767260207</v>
      </c>
      <c r="I9285" s="9">
        <f t="shared" ca="1" si="1598"/>
        <v>12.40096334768624</v>
      </c>
      <c r="J9285" s="9">
        <f t="shared" ca="1" si="1598"/>
        <v>4.2591956340326185</v>
      </c>
      <c r="K9285" s="9">
        <f t="shared" ca="1" si="1598"/>
        <v>5.8985421782655356</v>
      </c>
      <c r="L9285" s="9">
        <f t="shared" ca="1" si="1598"/>
        <v>9.0568502359125418</v>
      </c>
      <c r="M9285" s="9">
        <f t="shared" ca="1" si="1598"/>
        <v>13.943069162503139</v>
      </c>
      <c r="N9285" s="9">
        <f t="shared" ca="1" si="1598"/>
        <v>3.1640951007693259</v>
      </c>
      <c r="P9285" s="9">
        <f t="shared" ca="1" si="1589"/>
        <v>42.240512345543578</v>
      </c>
      <c r="Q9285" s="9">
        <f t="shared" ca="1" si="1590"/>
        <v>39.719604965200425</v>
      </c>
      <c r="R9285" s="9">
        <f t="shared" ca="1" si="1591"/>
        <v>35.482306553577793</v>
      </c>
      <c r="S9285" s="9">
        <f t="shared" ca="1" si="1592"/>
        <v>36.359089506709786</v>
      </c>
      <c r="T9285" s="9">
        <f t="shared" ca="1" si="1593"/>
        <v>40.873921599404468</v>
      </c>
      <c r="U9285" s="9">
        <f t="shared" ca="1" si="1594"/>
        <v>42.596045425225739</v>
      </c>
      <c r="V9285" s="43">
        <f t="shared" ca="1" si="1595"/>
        <v>42.596045425225739</v>
      </c>
    </row>
    <row r="9286" spans="2:22" x14ac:dyDescent="0.25">
      <c r="B9286" s="9">
        <f t="shared" ca="1" si="1597"/>
        <v>35.437136260047978</v>
      </c>
      <c r="C9286" s="9">
        <f t="shared" ca="1" si="1598"/>
        <v>11.766647213937746</v>
      </c>
      <c r="D9286" s="9">
        <f t="shared" ca="1" si="1598"/>
        <v>7.5366361124430625</v>
      </c>
      <c r="E9286" s="9">
        <f t="shared" ca="1" si="1598"/>
        <v>12.383833922606811</v>
      </c>
      <c r="F9286" s="9">
        <f t="shared" ca="1" si="1598"/>
        <v>6.5292961607140398</v>
      </c>
      <c r="G9286" s="9">
        <f t="shared" ca="1" si="1598"/>
        <v>7.5614854735813033</v>
      </c>
      <c r="H9286" s="9">
        <f t="shared" ca="1" si="1598"/>
        <v>3.0776410157001468</v>
      </c>
      <c r="I9286" s="9">
        <f t="shared" ca="1" si="1598"/>
        <v>11.656370320802706</v>
      </c>
      <c r="J9286" s="9">
        <f t="shared" ca="1" si="1598"/>
        <v>5.6462256028421871</v>
      </c>
      <c r="K9286" s="9">
        <f t="shared" ca="1" si="1598"/>
        <v>5.2301958046413608</v>
      </c>
      <c r="L9286" s="9">
        <f t="shared" ca="1" si="1598"/>
        <v>11.097769149040825</v>
      </c>
      <c r="M9286" s="9">
        <f t="shared" ca="1" si="1598"/>
        <v>13.278850612129592</v>
      </c>
      <c r="N9286" s="9">
        <f t="shared" ca="1" si="1598"/>
        <v>2.3463695204915833</v>
      </c>
      <c r="P9286" s="9">
        <f t="shared" ca="1" si="1589"/>
        <v>35.437136260047978</v>
      </c>
      <c r="Q9286" s="9">
        <f t="shared" ca="1" si="1590"/>
        <v>43.240845408919149</v>
      </c>
      <c r="R9286" s="9">
        <f t="shared" ca="1" si="1591"/>
        <v>36.970277848825553</v>
      </c>
      <c r="S9286" s="9">
        <f t="shared" ca="1" si="1592"/>
        <v>36.850097075898283</v>
      </c>
      <c r="T9286" s="9">
        <f t="shared" ca="1" si="1593"/>
        <v>40.198630576359484</v>
      </c>
      <c r="U9286" s="9">
        <f t="shared" ca="1" si="1594"/>
        <v>40.033342518956658</v>
      </c>
      <c r="V9286" s="43">
        <f t="shared" ca="1" si="1595"/>
        <v>43.240845408919149</v>
      </c>
    </row>
    <row r="9287" spans="2:22" x14ac:dyDescent="0.25">
      <c r="B9287" s="9">
        <f t="shared" ca="1" si="1597"/>
        <v>36.597763688183342</v>
      </c>
      <c r="C9287" s="9">
        <f t="shared" ca="1" si="1598"/>
        <v>9.6202759231850372</v>
      </c>
      <c r="D9287" s="9">
        <f t="shared" ca="1" si="1598"/>
        <v>8.0380811385217648</v>
      </c>
      <c r="E9287" s="9">
        <f t="shared" ca="1" si="1598"/>
        <v>12.895378749673396</v>
      </c>
      <c r="F9287" s="9">
        <f t="shared" ca="1" si="1598"/>
        <v>5.2979284049968101</v>
      </c>
      <c r="G9287" s="9">
        <f t="shared" ca="1" si="1598"/>
        <v>5.3665129364121489</v>
      </c>
      <c r="H9287" s="9">
        <f t="shared" ca="1" si="1598"/>
        <v>1.7913749381880506</v>
      </c>
      <c r="I9287" s="9">
        <f t="shared" ca="1" si="1598"/>
        <v>14.524299722503697</v>
      </c>
      <c r="J9287" s="9">
        <f t="shared" ca="1" si="1598"/>
        <v>5.573119335889265</v>
      </c>
      <c r="K9287" s="9">
        <f t="shared" ca="1" si="1598"/>
        <v>7.4151517090381018</v>
      </c>
      <c r="L9287" s="9">
        <f t="shared" ca="1" si="1598"/>
        <v>10.43523102005709</v>
      </c>
      <c r="M9287" s="9">
        <f t="shared" ca="1" si="1598"/>
        <v>14.101218538353214</v>
      </c>
      <c r="N9287" s="9">
        <f t="shared" ca="1" si="1598"/>
        <v>2.5225495797372632</v>
      </c>
      <c r="P9287" s="9">
        <f t="shared" ca="1" si="1589"/>
        <v>36.597763688183342</v>
      </c>
      <c r="Q9287" s="9">
        <f t="shared" ca="1" si="1590"/>
        <v>41.046554608542053</v>
      </c>
      <c r="R9287" s="9">
        <f t="shared" ca="1" si="1591"/>
        <v>35.291136637014304</v>
      </c>
      <c r="S9287" s="9">
        <f t="shared" ca="1" si="1592"/>
        <v>35.568901321954421</v>
      </c>
      <c r="T9287" s="9">
        <f t="shared" ca="1" si="1593"/>
        <v>40.886674397231964</v>
      </c>
      <c r="U9287" s="9">
        <f t="shared" ca="1" si="1594"/>
        <v>42.030112335790825</v>
      </c>
      <c r="V9287" s="43">
        <f t="shared" ca="1" si="1595"/>
        <v>42.030112335790825</v>
      </c>
    </row>
    <row r="9288" spans="2:22" x14ac:dyDescent="0.25">
      <c r="B9288" s="9">
        <f t="shared" ca="1" si="1597"/>
        <v>28.070519265655502</v>
      </c>
      <c r="C9288" s="9">
        <f t="shared" ca="1" si="1598"/>
        <v>10.17862091629851</v>
      </c>
      <c r="D9288" s="9">
        <f t="shared" ca="1" si="1598"/>
        <v>8.635514054682119</v>
      </c>
      <c r="E9288" s="9">
        <f t="shared" ca="1" si="1598"/>
        <v>11.753694907343395</v>
      </c>
      <c r="F9288" s="9">
        <f t="shared" ca="1" si="1598"/>
        <v>5.2568688503828618</v>
      </c>
      <c r="G9288" s="9">
        <f t="shared" ca="1" si="1598"/>
        <v>7.5880482194223493</v>
      </c>
      <c r="H9288" s="9">
        <f t="shared" ca="1" si="1598"/>
        <v>1.7083683071550173</v>
      </c>
      <c r="I9288" s="9">
        <f t="shared" ca="1" si="1598"/>
        <v>14.839948573435116</v>
      </c>
      <c r="J9288" s="9">
        <f t="shared" ca="1" si="1598"/>
        <v>4.0873490176349385</v>
      </c>
      <c r="K9288" s="9">
        <f t="shared" ca="1" si="1598"/>
        <v>6.0581760672511038</v>
      </c>
      <c r="L9288" s="9">
        <f t="shared" ca="1" si="1598"/>
        <v>10.51865968105845</v>
      </c>
      <c r="M9288" s="9">
        <f t="shared" ca="1" si="1598"/>
        <v>12.633919551860416</v>
      </c>
      <c r="N9288" s="9">
        <f t="shared" ca="1" si="1598"/>
        <v>2.5716418889129784</v>
      </c>
      <c r="P9288" s="9">
        <f t="shared" ca="1" si="1589"/>
        <v>28.070519265655502</v>
      </c>
      <c r="Q9288" s="9">
        <f t="shared" ca="1" si="1590"/>
        <v>39.109966411248273</v>
      </c>
      <c r="R9288" s="9">
        <f t="shared" ca="1" si="1591"/>
        <v>34.583967403903905</v>
      </c>
      <c r="S9288" s="9">
        <f t="shared" ca="1" si="1592"/>
        <v>37.080408218482013</v>
      </c>
      <c r="T9288" s="9">
        <f t="shared" ca="1" si="1593"/>
        <v>44.153812417511013</v>
      </c>
      <c r="U9288" s="9">
        <f t="shared" ca="1" si="1594"/>
        <v>43.697430399399998</v>
      </c>
      <c r="V9288" s="43">
        <f t="shared" ca="1" si="1595"/>
        <v>44.153812417511013</v>
      </c>
    </row>
    <row r="9289" spans="2:22" x14ac:dyDescent="0.25">
      <c r="B9289" s="9">
        <f t="shared" ca="1" si="1597"/>
        <v>29.558212521907343</v>
      </c>
      <c r="C9289" s="9">
        <f t="shared" ca="1" si="1598"/>
        <v>9.9120277492040252</v>
      </c>
      <c r="D9289" s="9">
        <f t="shared" ca="1" si="1598"/>
        <v>9.5002770942260462</v>
      </c>
      <c r="E9289" s="9">
        <f t="shared" ca="1" si="1598"/>
        <v>12.879009139498955</v>
      </c>
      <c r="F9289" s="9">
        <f t="shared" ca="1" si="1598"/>
        <v>5.3695125510638029</v>
      </c>
      <c r="G9289" s="9">
        <f t="shared" ca="1" si="1598"/>
        <v>8.0220989277472654</v>
      </c>
      <c r="H9289" s="9">
        <f t="shared" ca="1" si="1598"/>
        <v>1.6197508487187866</v>
      </c>
      <c r="I9289" s="9">
        <f t="shared" ca="1" si="1598"/>
        <v>13.316300491365482</v>
      </c>
      <c r="J9289" s="9">
        <f t="shared" ca="1" si="1598"/>
        <v>5.1252569429215509</v>
      </c>
      <c r="K9289" s="9">
        <f t="shared" ca="1" si="1598"/>
        <v>5.8658889909444989</v>
      </c>
      <c r="L9289" s="9">
        <f t="shared" ca="1" si="1598"/>
        <v>8.4137525111802169</v>
      </c>
      <c r="M9289" s="9">
        <f t="shared" ca="1" si="1598"/>
        <v>14.28579783193597</v>
      </c>
      <c r="N9289" s="9">
        <f t="shared" ca="1" si="1598"/>
        <v>2.2199193516682634</v>
      </c>
      <c r="P9289" s="9">
        <f t="shared" ca="1" si="1589"/>
        <v>29.558212521907343</v>
      </c>
      <c r="Q9289" s="9">
        <f t="shared" ca="1" si="1590"/>
        <v>38.549965694473016</v>
      </c>
      <c r="R9289" s="9">
        <f t="shared" ca="1" si="1591"/>
        <v>31.781101154060806</v>
      </c>
      <c r="S9289" s="9">
        <f t="shared" ca="1" si="1592"/>
        <v>35.641687724485081</v>
      </c>
      <c r="T9289" s="9">
        <f t="shared" ca="1" si="1593"/>
        <v>41.47234837618727</v>
      </c>
      <c r="U9289" s="9">
        <f t="shared" ca="1" si="1594"/>
        <v>45.124474345274763</v>
      </c>
      <c r="V9289" s="43">
        <f t="shared" ca="1" si="1595"/>
        <v>45.124474345274763</v>
      </c>
    </row>
    <row r="9290" spans="2:22" x14ac:dyDescent="0.25">
      <c r="B9290" s="9">
        <f t="shared" ca="1" si="1597"/>
        <v>27.696391417528154</v>
      </c>
      <c r="C9290" s="9">
        <f t="shared" ca="1" si="1598"/>
        <v>13.210911519936509</v>
      </c>
      <c r="D9290" s="9">
        <f t="shared" ca="1" si="1598"/>
        <v>8.8715581660713081</v>
      </c>
      <c r="E9290" s="9">
        <f t="shared" ca="1" si="1598"/>
        <v>12.06109476685643</v>
      </c>
      <c r="F9290" s="9">
        <f t="shared" ca="1" si="1598"/>
        <v>4.5012407283454587</v>
      </c>
      <c r="G9290" s="9">
        <f t="shared" ca="1" si="1598"/>
        <v>8.8102209430979315</v>
      </c>
      <c r="H9290" s="9">
        <f t="shared" ca="1" si="1598"/>
        <v>2.7475633821133414</v>
      </c>
      <c r="I9290" s="9">
        <f t="shared" ca="1" si="1598"/>
        <v>15.835405123494022</v>
      </c>
      <c r="J9290" s="9">
        <f t="shared" ca="1" si="1598"/>
        <v>6.1977670598646331</v>
      </c>
      <c r="K9290" s="9">
        <f t="shared" ca="1" si="1598"/>
        <v>6.0438219487714884</v>
      </c>
      <c r="L9290" s="9">
        <f t="shared" ca="1" si="1598"/>
        <v>9.3539453779115327</v>
      </c>
      <c r="M9290" s="9">
        <f t="shared" ca="1" si="1598"/>
        <v>12.604668687733362</v>
      </c>
      <c r="N9290" s="9">
        <f t="shared" ca="1" si="1598"/>
        <v>4.6847738069721867</v>
      </c>
      <c r="P9290" s="9">
        <f t="shared" ca="1" si="1589"/>
        <v>27.696391417528154</v>
      </c>
      <c r="Q9290" s="9">
        <f t="shared" ca="1" si="1590"/>
        <v>45.508492531541293</v>
      </c>
      <c r="R9290" s="9">
        <f t="shared" ca="1" si="1591"/>
        <v>37.794693381937179</v>
      </c>
      <c r="S9290" s="9">
        <f t="shared" ca="1" si="1592"/>
        <v>40.511883624937795</v>
      </c>
      <c r="T9290" s="9">
        <f t="shared" ca="1" si="1593"/>
        <v>47.555903417546986</v>
      </c>
      <c r="U9290" s="9">
        <f t="shared" ca="1" si="1594"/>
        <v>46.12185292039662</v>
      </c>
      <c r="V9290" s="43">
        <f t="shared" ca="1" si="1595"/>
        <v>47.555903417546986</v>
      </c>
    </row>
    <row r="9291" spans="2:22" x14ac:dyDescent="0.25">
      <c r="B9291" s="9">
        <f t="shared" ca="1" si="1597"/>
        <v>29.29714764094382</v>
      </c>
      <c r="C9291" s="9">
        <f t="shared" ca="1" si="1598"/>
        <v>10.918850316896613</v>
      </c>
      <c r="D9291" s="9">
        <f t="shared" ca="1" si="1598"/>
        <v>6.610235141733189</v>
      </c>
      <c r="E9291" s="9">
        <f t="shared" ca="1" si="1598"/>
        <v>11.896150694015146</v>
      </c>
      <c r="F9291" s="9">
        <f t="shared" ca="1" si="1598"/>
        <v>5.6323506812764119</v>
      </c>
      <c r="G9291" s="9">
        <f t="shared" ca="1" si="1598"/>
        <v>6.2203823402746972</v>
      </c>
      <c r="H9291" s="9">
        <f t="shared" ca="1" si="1598"/>
        <v>2.8360854025880995</v>
      </c>
      <c r="I9291" s="9">
        <f t="shared" ca="1" si="1598"/>
        <v>12.403669603875827</v>
      </c>
      <c r="J9291" s="9">
        <f t="shared" ca="1" si="1598"/>
        <v>5.5945096801927869</v>
      </c>
      <c r="K9291" s="9">
        <f t="shared" ca="1" si="1598"/>
        <v>5.8734074668271052</v>
      </c>
      <c r="L9291" s="9">
        <f t="shared" ca="1" si="1598"/>
        <v>9.1774815750933474</v>
      </c>
      <c r="M9291" s="9">
        <f t="shared" ca="1" si="1598"/>
        <v>11.798616969914208</v>
      </c>
      <c r="N9291" s="9">
        <f t="shared" ca="1" si="1598"/>
        <v>2.6508572138042719</v>
      </c>
      <c r="P9291" s="9">
        <f t="shared" ca="1" si="1589"/>
        <v>29.29714764094382</v>
      </c>
      <c r="Q9291" s="9">
        <f t="shared" ca="1" si="1590"/>
        <v>40.237849480002161</v>
      </c>
      <c r="R9291" s="9">
        <f t="shared" ca="1" si="1591"/>
        <v>34.252947253897744</v>
      </c>
      <c r="S9291" s="9">
        <f t="shared" ca="1" si="1592"/>
        <v>33.368449140320706</v>
      </c>
      <c r="T9291" s="9">
        <f t="shared" ca="1" si="1593"/>
        <v>37.062625874781332</v>
      </c>
      <c r="U9291" s="9">
        <f t="shared" ca="1" si="1594"/>
        <v>37.032904055797921</v>
      </c>
      <c r="V9291" s="43">
        <f t="shared" ca="1" si="1595"/>
        <v>40.237849480002161</v>
      </c>
    </row>
    <row r="9292" spans="2:22" x14ac:dyDescent="0.25">
      <c r="B9292" s="9">
        <f t="shared" ca="1" si="1597"/>
        <v>29.298005432552394</v>
      </c>
      <c r="C9292" s="9">
        <f t="shared" ca="1" si="1598"/>
        <v>11.831996040869479</v>
      </c>
      <c r="D9292" s="9">
        <f t="shared" ca="1" si="1598"/>
        <v>7.7680155443550891</v>
      </c>
      <c r="E9292" s="9">
        <f t="shared" ca="1" si="1598"/>
        <v>10.747579976765991</v>
      </c>
      <c r="F9292" s="9">
        <f t="shared" ca="1" si="1598"/>
        <v>6.3622290727214441</v>
      </c>
      <c r="G9292" s="9">
        <f t="shared" ca="1" si="1598"/>
        <v>6.8083314042800529</v>
      </c>
      <c r="H9292" s="9">
        <f t="shared" ca="1" si="1598"/>
        <v>3.1230654561531352</v>
      </c>
      <c r="I9292" s="9">
        <f t="shared" ca="1" si="1598"/>
        <v>12.465507305527481</v>
      </c>
      <c r="J9292" s="9">
        <f t="shared" ca="1" si="1598"/>
        <v>4.9900701346584055</v>
      </c>
      <c r="K9292" s="9">
        <f t="shared" ca="1" si="1598"/>
        <v>5.457695176996828</v>
      </c>
      <c r="L9292" s="9">
        <f t="shared" ca="1" si="1598"/>
        <v>11.381323629793588</v>
      </c>
      <c r="M9292" s="9">
        <f t="shared" ca="1" si="1598"/>
        <v>13.351629363960125</v>
      </c>
      <c r="N9292" s="9">
        <f t="shared" ca="1" si="1598"/>
        <v>3.7598377626757169</v>
      </c>
      <c r="P9292" s="9">
        <f t="shared" ca="1" si="1589"/>
        <v>29.298005432552394</v>
      </c>
      <c r="Q9292" s="9">
        <f t="shared" ca="1" si="1590"/>
        <v>42.710807544763178</v>
      </c>
      <c r="R9292" s="9">
        <f t="shared" ca="1" si="1591"/>
        <v>38.793081683057054</v>
      </c>
      <c r="S9292" s="9">
        <f t="shared" ca="1" si="1592"/>
        <v>38.298268974254412</v>
      </c>
      <c r="T9292" s="9">
        <f t="shared" ca="1" si="1593"/>
        <v>42.183015646631929</v>
      </c>
      <c r="U9292" s="9">
        <f t="shared" ca="1" si="1594"/>
        <v>40.393483618122744</v>
      </c>
      <c r="V9292" s="43">
        <f t="shared" ca="1" si="1595"/>
        <v>42.710807544763178</v>
      </c>
    </row>
    <row r="9293" spans="2:22" x14ac:dyDescent="0.25">
      <c r="B9293" s="9">
        <f t="shared" ca="1" si="1597"/>
        <v>42.09322487649348</v>
      </c>
      <c r="C9293" s="9">
        <f t="shared" ca="1" si="1598"/>
        <v>9.9540908454660446</v>
      </c>
      <c r="D9293" s="9">
        <f t="shared" ca="1" si="1598"/>
        <v>8.3965373472378886</v>
      </c>
      <c r="E9293" s="9">
        <f t="shared" ca="1" si="1598"/>
        <v>10.967039408154905</v>
      </c>
      <c r="F9293" s="9">
        <f t="shared" ca="1" si="1598"/>
        <v>4.5028888625623846</v>
      </c>
      <c r="G9293" s="9">
        <f t="shared" ca="1" si="1598"/>
        <v>8.798396677851624</v>
      </c>
      <c r="H9293" s="9">
        <f t="shared" ca="1" si="1598"/>
        <v>2.2231030899140301</v>
      </c>
      <c r="I9293" s="9">
        <f t="shared" ca="1" si="1598"/>
        <v>15.285485087928262</v>
      </c>
      <c r="J9293" s="9">
        <f t="shared" ca="1" si="1598"/>
        <v>6.8326864976753052</v>
      </c>
      <c r="K9293" s="9">
        <f t="shared" ca="1" si="1598"/>
        <v>5.7547497387343585</v>
      </c>
      <c r="L9293" s="9">
        <f t="shared" ca="1" si="1598"/>
        <v>10.654303431734107</v>
      </c>
      <c r="M9293" s="9">
        <f t="shared" ca="1" si="1598"/>
        <v>11.668780177742024</v>
      </c>
      <c r="N9293" s="9">
        <f t="shared" ca="1" si="1598"/>
        <v>4.5552511611811335</v>
      </c>
      <c r="P9293" s="9">
        <f t="shared" ca="1" si="1589"/>
        <v>42.09322487649348</v>
      </c>
      <c r="Q9293" s="9">
        <f t="shared" ca="1" si="1590"/>
        <v>42.963371344211495</v>
      </c>
      <c r="R9293" s="9">
        <f t="shared" ca="1" si="1591"/>
        <v>35.421284039678028</v>
      </c>
      <c r="S9293" s="9">
        <f t="shared" ca="1" si="1592"/>
        <v>40.382341446653143</v>
      </c>
      <c r="T9293" s="9">
        <f t="shared" ca="1" si="1593"/>
        <v>47.689973705933014</v>
      </c>
      <c r="U9293" s="9">
        <f t="shared" ca="1" si="1594"/>
        <v>44.149199290759796</v>
      </c>
      <c r="V9293" s="43">
        <f t="shared" ca="1" si="1595"/>
        <v>47.689973705933014</v>
      </c>
    </row>
    <row r="9294" spans="2:22" x14ac:dyDescent="0.25">
      <c r="B9294" s="9">
        <f t="shared" ca="1" si="1597"/>
        <v>35.686470380723016</v>
      </c>
      <c r="C9294" s="9">
        <f t="shared" ca="1" si="1598"/>
        <v>9.8853881134594381</v>
      </c>
      <c r="D9294" s="9">
        <f t="shared" ca="1" si="1598"/>
        <v>8.8385824994660336</v>
      </c>
      <c r="E9294" s="9">
        <f t="shared" ca="1" si="1598"/>
        <v>12.36313140379456</v>
      </c>
      <c r="F9294" s="9">
        <f t="shared" ca="1" si="1598"/>
        <v>4.6203647348793089</v>
      </c>
      <c r="G9294" s="9">
        <f t="shared" ca="1" si="1598"/>
        <v>9.3797519475308064</v>
      </c>
      <c r="H9294" s="9">
        <f t="shared" ca="1" si="1598"/>
        <v>1.6178193692929868</v>
      </c>
      <c r="I9294" s="9">
        <f t="shared" ca="1" si="1598"/>
        <v>15.069605275204308</v>
      </c>
      <c r="J9294" s="9">
        <f t="shared" ca="1" si="1598"/>
        <v>4.3334103133259116</v>
      </c>
      <c r="K9294" s="9">
        <f t="shared" ca="1" si="1598"/>
        <v>6.6175239469291078</v>
      </c>
      <c r="L9294" s="9">
        <f t="shared" ca="1" si="1598"/>
        <v>11.084056801311942</v>
      </c>
      <c r="M9294" s="9">
        <f t="shared" ca="1" si="1598"/>
        <v>14.046509226606361</v>
      </c>
      <c r="N9294" s="9">
        <f t="shared" ca="1" si="1598"/>
        <v>2.4112644278793569</v>
      </c>
      <c r="P9294" s="9">
        <f t="shared" ca="1" si="1589"/>
        <v>35.686470380723016</v>
      </c>
      <c r="Q9294" s="9">
        <f t="shared" ca="1" si="1590"/>
        <v>40.077251059771214</v>
      </c>
      <c r="R9294" s="9">
        <f t="shared" ca="1" si="1591"/>
        <v>34.61859802445916</v>
      </c>
      <c r="S9294" s="9">
        <f t="shared" ca="1" si="1592"/>
        <v>39.948998992410239</v>
      </c>
      <c r="T9294" s="9">
        <f t="shared" ca="1" si="1593"/>
        <v>46.78326095139245</v>
      </c>
      <c r="U9294" s="9">
        <f t="shared" ca="1" si="1594"/>
        <v>47.334448948807513</v>
      </c>
      <c r="V9294" s="43">
        <f t="shared" ca="1" si="1595"/>
        <v>47.334448948807513</v>
      </c>
    </row>
    <row r="9295" spans="2:22" x14ac:dyDescent="0.25">
      <c r="B9295" s="9">
        <f t="shared" ca="1" si="1597"/>
        <v>33.593820286536157</v>
      </c>
      <c r="C9295" s="9">
        <f t="shared" ca="1" si="1598"/>
        <v>11.266619915080421</v>
      </c>
      <c r="D9295" s="9">
        <f t="shared" ca="1" si="1598"/>
        <v>7.635506934414324</v>
      </c>
      <c r="E9295" s="9">
        <f t="shared" ca="1" si="1598"/>
        <v>13.113404728131819</v>
      </c>
      <c r="F9295" s="9">
        <f t="shared" ca="1" si="1598"/>
        <v>4.8566030335421875</v>
      </c>
      <c r="G9295" s="9">
        <f t="shared" ca="1" si="1598"/>
        <v>5.5756632255418559</v>
      </c>
      <c r="H9295" s="9">
        <f t="shared" ca="1" si="1598"/>
        <v>2.7070959637631939</v>
      </c>
      <c r="I9295" s="9">
        <f t="shared" ca="1" si="1598"/>
        <v>14.839407863148217</v>
      </c>
      <c r="J9295" s="9">
        <f t="shared" ca="1" si="1598"/>
        <v>6.9234165719036858</v>
      </c>
      <c r="K9295" s="9">
        <f t="shared" ca="1" si="1598"/>
        <v>6.4687666110752176</v>
      </c>
      <c r="L9295" s="9">
        <f t="shared" ca="1" si="1598"/>
        <v>8.9434132279562295</v>
      </c>
      <c r="M9295" s="9">
        <f t="shared" ca="1" si="1598"/>
        <v>13.013768786184439</v>
      </c>
      <c r="N9295" s="9">
        <f t="shared" ca="1" si="1598"/>
        <v>3.084031471474415</v>
      </c>
      <c r="P9295" s="9">
        <f t="shared" ca="1" si="1589"/>
        <v>33.593820286536157</v>
      </c>
      <c r="Q9295" s="9">
        <f t="shared" ca="1" si="1590"/>
        <v>43.33088591454657</v>
      </c>
      <c r="R9295" s="9">
        <f t="shared" ca="1" si="1591"/>
        <v>34.619434259128475</v>
      </c>
      <c r="S9295" s="9">
        <f t="shared" ca="1" si="1592"/>
        <v>34.41447743422524</v>
      </c>
      <c r="T9295" s="9">
        <f t="shared" ca="1" si="1593"/>
        <v>40.078022722535046</v>
      </c>
      <c r="U9295" s="9">
        <f t="shared" ca="1" si="1594"/>
        <v>41.064346809288836</v>
      </c>
      <c r="V9295" s="43">
        <f t="shared" ca="1" si="1595"/>
        <v>43.33088591454657</v>
      </c>
    </row>
    <row r="9296" spans="2:22" x14ac:dyDescent="0.25">
      <c r="B9296" s="9">
        <f t="shared" ca="1" si="1597"/>
        <v>35.422825881415235</v>
      </c>
      <c r="C9296" s="9">
        <f t="shared" ca="1" si="1598"/>
        <v>10.978404438119739</v>
      </c>
      <c r="D9296" s="9">
        <f t="shared" ca="1" si="1598"/>
        <v>7.0475676442621236</v>
      </c>
      <c r="E9296" s="9">
        <f t="shared" ca="1" si="1598"/>
        <v>11.409812543158457</v>
      </c>
      <c r="F9296" s="9">
        <f t="shared" ca="1" si="1598"/>
        <v>4.5734940639023449</v>
      </c>
      <c r="G9296" s="9">
        <f t="shared" ca="1" si="1598"/>
        <v>5.5284415968044627</v>
      </c>
      <c r="H9296" s="9">
        <f t="shared" ca="1" si="1598"/>
        <v>1.645418188172487</v>
      </c>
      <c r="I9296" s="9">
        <f t="shared" ca="1" si="1598"/>
        <v>17.035043110323883</v>
      </c>
      <c r="J9296" s="9">
        <f t="shared" ca="1" si="1598"/>
        <v>5.8368864819131669</v>
      </c>
      <c r="K9296" s="9">
        <f t="shared" ca="1" si="1598"/>
        <v>5.5285792999797323</v>
      </c>
      <c r="L9296" s="9">
        <f t="shared" ca="1" si="1598"/>
        <v>10.023813518385708</v>
      </c>
      <c r="M9296" s="9">
        <f t="shared" ca="1" si="1598"/>
        <v>10.436236022831936</v>
      </c>
      <c r="N9296" s="9">
        <f t="shared" ca="1" si="1598"/>
        <v>4.3180206732308353</v>
      </c>
      <c r="P9296" s="9">
        <f t="shared" ca="1" si="1589"/>
        <v>35.422825881415235</v>
      </c>
      <c r="Q9296" s="9">
        <f t="shared" ca="1" si="1590"/>
        <v>42.566937654807909</v>
      </c>
      <c r="R9296" s="9">
        <f t="shared" ca="1" si="1591"/>
        <v>35.422311993618358</v>
      </c>
      <c r="S9296" s="9">
        <f t="shared" ca="1" si="1592"/>
        <v>34.091840920835345</v>
      </c>
      <c r="T9296" s="9">
        <f t="shared" ca="1" si="1593"/>
        <v>43.952886543007011</v>
      </c>
      <c r="U9296" s="9">
        <f t="shared" ca="1" si="1594"/>
        <v>40.047288374222404</v>
      </c>
      <c r="V9296" s="43">
        <f t="shared" ca="1" si="1595"/>
        <v>43.952886543007011</v>
      </c>
    </row>
    <row r="9297" spans="2:22" x14ac:dyDescent="0.25">
      <c r="B9297" s="9">
        <f t="shared" ca="1" si="1597"/>
        <v>34.991020799329981</v>
      </c>
      <c r="C9297" s="9">
        <f t="shared" ca="1" si="1598"/>
        <v>9.9278253112236765</v>
      </c>
      <c r="D9297" s="9">
        <f t="shared" ca="1" si="1598"/>
        <v>5.2497013120347811</v>
      </c>
      <c r="E9297" s="9">
        <f t="shared" ca="1" si="1598"/>
        <v>11.017082525650247</v>
      </c>
      <c r="F9297" s="9">
        <f t="shared" ca="1" si="1598"/>
        <v>4.9222421146449964</v>
      </c>
      <c r="G9297" s="9">
        <f t="shared" ca="1" si="1598"/>
        <v>5.2736939903820073</v>
      </c>
      <c r="H9297" s="9">
        <f t="shared" ca="1" si="1598"/>
        <v>2.1080518299948885</v>
      </c>
      <c r="I9297" s="9">
        <f t="shared" ca="1" si="1598"/>
        <v>16.693667066496612</v>
      </c>
      <c r="J9297" s="9">
        <f t="shared" ca="1" si="1598"/>
        <v>5.5542295564720598</v>
      </c>
      <c r="K9297" s="9">
        <f t="shared" ca="1" si="1598"/>
        <v>6.6159541479298323</v>
      </c>
      <c r="L9297" s="9">
        <f t="shared" ca="1" si="1598"/>
        <v>9.9753432907586514</v>
      </c>
      <c r="M9297" s="9">
        <f t="shared" ca="1" si="1598"/>
        <v>14.423653642818206</v>
      </c>
      <c r="N9297" s="9">
        <f t="shared" ca="1" si="1598"/>
        <v>4.2239106164968536</v>
      </c>
      <c r="P9297" s="9">
        <f t="shared" ca="1" si="1589"/>
        <v>34.991020799329981</v>
      </c>
      <c r="Q9297" s="9">
        <f t="shared" ca="1" si="1590"/>
        <v>40.698391300601486</v>
      </c>
      <c r="R9297" s="9">
        <f t="shared" ca="1" si="1591"/>
        <v>35.66527548105401</v>
      </c>
      <c r="S9297" s="9">
        <f t="shared" ca="1" si="1592"/>
        <v>33.44665518759701</v>
      </c>
      <c r="T9297" s="9">
        <f t="shared" ca="1" si="1593"/>
        <v>41.416316276168899</v>
      </c>
      <c r="U9297" s="9">
        <f t="shared" ca="1" si="1594"/>
        <v>41.640716011731605</v>
      </c>
      <c r="V9297" s="43">
        <f t="shared" ca="1" si="1595"/>
        <v>41.640716011731605</v>
      </c>
    </row>
    <row r="9298" spans="2:22" x14ac:dyDescent="0.25">
      <c r="B9298" s="9">
        <f t="shared" ca="1" si="1597"/>
        <v>28.498379713231714</v>
      </c>
      <c r="C9298" s="9">
        <f t="shared" ca="1" si="1598"/>
        <v>12.39469064563013</v>
      </c>
      <c r="D9298" s="9">
        <f t="shared" ca="1" si="1598"/>
        <v>9.4169258454171647</v>
      </c>
      <c r="E9298" s="9">
        <f t="shared" ca="1" si="1598"/>
        <v>11.739261086752881</v>
      </c>
      <c r="F9298" s="9">
        <f t="shared" ca="1" si="1598"/>
        <v>6.2846991205268541</v>
      </c>
      <c r="G9298" s="9">
        <f t="shared" ca="1" si="1598"/>
        <v>7.807627204362376</v>
      </c>
      <c r="H9298" s="9">
        <f t="shared" ca="1" si="1598"/>
        <v>2.7694675745011068</v>
      </c>
      <c r="I9298" s="9">
        <f t="shared" ca="1" si="1598"/>
        <v>10.462713468422786</v>
      </c>
      <c r="J9298" s="9">
        <f t="shared" ca="1" si="1598"/>
        <v>4.7414953303559448</v>
      </c>
      <c r="K9298" s="9">
        <f t="shared" ca="1" si="1598"/>
        <v>6.6587242896856766</v>
      </c>
      <c r="L9298" s="9">
        <f t="shared" ca="1" si="1598"/>
        <v>10.566021935700077</v>
      </c>
      <c r="M9298" s="9">
        <f t="shared" ca="1" si="1598"/>
        <v>12.869709388771213</v>
      </c>
      <c r="N9298" s="9">
        <f t="shared" ca="1" si="1598"/>
        <v>5.0503607656982883</v>
      </c>
      <c r="P9298" s="9">
        <f t="shared" ca="1" si="1589"/>
        <v>28.498379713231714</v>
      </c>
      <c r="Q9298" s="9">
        <f t="shared" ca="1" si="1590"/>
        <v>44.491829764137321</v>
      </c>
      <c r="R9298" s="9">
        <f t="shared" ca="1" si="1591"/>
        <v>40.954496757241024</v>
      </c>
      <c r="S9298" s="9">
        <f t="shared" ca="1" si="1592"/>
        <v>42.269127615364688</v>
      </c>
      <c r="T9298" s="9">
        <f t="shared" ca="1" si="1593"/>
        <v>43.303649219600693</v>
      </c>
      <c r="U9298" s="9">
        <f t="shared" ca="1" si="1594"/>
        <v>40.556975906973541</v>
      </c>
      <c r="V9298" s="43">
        <f t="shared" ca="1" si="1595"/>
        <v>44.491829764137321</v>
      </c>
    </row>
    <row r="9299" spans="2:22" x14ac:dyDescent="0.25">
      <c r="B9299" s="9">
        <f t="shared" ca="1" si="1597"/>
        <v>39.980099373096429</v>
      </c>
      <c r="C9299" s="9">
        <f t="shared" ca="1" si="1598"/>
        <v>11.348673331422148</v>
      </c>
      <c r="D9299" s="9">
        <f t="shared" ca="1" si="1598"/>
        <v>6.1668815194861413</v>
      </c>
      <c r="E9299" s="9">
        <f t="shared" ca="1" si="1598"/>
        <v>12.789709836389189</v>
      </c>
      <c r="F9299" s="9">
        <f t="shared" ca="1" si="1598"/>
        <v>5.2945969144955178</v>
      </c>
      <c r="G9299" s="9">
        <f t="shared" ca="1" si="1598"/>
        <v>8.0579116633553252</v>
      </c>
      <c r="H9299" s="9">
        <f t="shared" ca="1" si="1598"/>
        <v>2.0002871917218696</v>
      </c>
      <c r="I9299" s="9">
        <f t="shared" ca="1" si="1598"/>
        <v>16.109470348516755</v>
      </c>
      <c r="J9299" s="9">
        <f t="shared" ca="1" si="1598"/>
        <v>6.2493608546445376</v>
      </c>
      <c r="K9299" s="9">
        <f t="shared" ca="1" si="1598"/>
        <v>6.719498721269991</v>
      </c>
      <c r="L9299" s="9">
        <f t="shared" ca="1" si="1598"/>
        <v>10.257356078990359</v>
      </c>
      <c r="M9299" s="9">
        <f t="shared" ca="1" si="1598"/>
        <v>11.846495697033665</v>
      </c>
      <c r="N9299" s="9">
        <f t="shared" ca="1" si="1598"/>
        <v>2.6517887251558125</v>
      </c>
      <c r="P9299" s="9">
        <f t="shared" ca="1" si="1589"/>
        <v>39.980099373096429</v>
      </c>
      <c r="Q9299" s="9">
        <f t="shared" ca="1" si="1590"/>
        <v>43.296888826602043</v>
      </c>
      <c r="R9299" s="9">
        <f t="shared" ca="1" si="1591"/>
        <v>36.271913771333828</v>
      </c>
      <c r="S9299" s="9">
        <f t="shared" ca="1" si="1592"/>
        <v>35.853723899979499</v>
      </c>
      <c r="T9299" s="9">
        <f t="shared" ca="1" si="1593"/>
        <v>43.243408335504391</v>
      </c>
      <c r="U9299" s="9">
        <f t="shared" ca="1" si="1594"/>
        <v>42.180759228391885</v>
      </c>
      <c r="V9299" s="43">
        <f t="shared" ca="1" si="1595"/>
        <v>43.296888826602043</v>
      </c>
    </row>
    <row r="9300" spans="2:22" x14ac:dyDescent="0.25">
      <c r="B9300" s="9">
        <f t="shared" ca="1" si="1597"/>
        <v>27.635134032217778</v>
      </c>
      <c r="C9300" s="9">
        <f t="shared" ca="1" si="1598"/>
        <v>10.857643933598638</v>
      </c>
      <c r="D9300" s="9">
        <f t="shared" ca="1" si="1598"/>
        <v>7.4558712713107953</v>
      </c>
      <c r="E9300" s="9">
        <f t="shared" ca="1" si="1598"/>
        <v>12.534760607112098</v>
      </c>
      <c r="F9300" s="9">
        <f t="shared" ca="1" si="1598"/>
        <v>6.8640914504166268</v>
      </c>
      <c r="G9300" s="9">
        <f t="shared" ca="1" si="1598"/>
        <v>6.4961760951497522</v>
      </c>
      <c r="H9300" s="9">
        <f t="shared" ca="1" si="1598"/>
        <v>2.3846464656415591</v>
      </c>
      <c r="I9300" s="9">
        <f t="shared" ca="1" si="1598"/>
        <v>10.112346690060793</v>
      </c>
      <c r="J9300" s="9">
        <f t="shared" ca="1" si="1598"/>
        <v>6.2055456529226207</v>
      </c>
      <c r="K9300" s="9">
        <f t="shared" ca="1" si="1598"/>
        <v>6.3654787782756372</v>
      </c>
      <c r="L9300" s="9">
        <f t="shared" ca="1" si="1598"/>
        <v>10.528549468289466</v>
      </c>
      <c r="M9300" s="9">
        <f t="shared" ca="1" si="1598"/>
        <v>12.518217101809533</v>
      </c>
      <c r="N9300" s="9">
        <f t="shared" ca="1" si="1598"/>
        <v>3.7105992116957807</v>
      </c>
      <c r="P9300" s="9">
        <f t="shared" ca="1" si="1589"/>
        <v>27.635134032217778</v>
      </c>
      <c r="Q9300" s="9">
        <f t="shared" ca="1" si="1590"/>
        <v>43.837098873618601</v>
      </c>
      <c r="R9300" s="9">
        <f t="shared" ca="1" si="1591"/>
        <v>38.326362842276147</v>
      </c>
      <c r="S9300" s="9">
        <f t="shared" ca="1" si="1592"/>
        <v>36.941321290362993</v>
      </c>
      <c r="T9300" s="9">
        <f t="shared" ca="1" si="1593"/>
        <v>38.303542736506586</v>
      </c>
      <c r="U9300" s="9">
        <f t="shared" ca="1" si="1594"/>
        <v>36.582611158330877</v>
      </c>
      <c r="V9300" s="43">
        <f t="shared" ca="1" si="1595"/>
        <v>43.837098873618601</v>
      </c>
    </row>
    <row r="9301" spans="2:22" x14ac:dyDescent="0.25">
      <c r="B9301" s="9">
        <f t="shared" ca="1" si="1597"/>
        <v>27.234957483827742</v>
      </c>
      <c r="C9301" s="9">
        <f t="shared" ca="1" si="1598"/>
        <v>13.57882417087886</v>
      </c>
      <c r="D9301" s="9">
        <f t="shared" ca="1" si="1598"/>
        <v>8.1766772101388447</v>
      </c>
      <c r="E9301" s="9">
        <f t="shared" ref="C9301:N9322" ca="1" si="1599">_xlfn.BETA.INV(RAND(),E$20,E$21,E$15,E$17)</f>
        <v>12.616815393966192</v>
      </c>
      <c r="F9301" s="9">
        <f t="shared" ca="1" si="1599"/>
        <v>4.7590315501746199</v>
      </c>
      <c r="G9301" s="9">
        <f t="shared" ca="1" si="1599"/>
        <v>5.5590168515122036</v>
      </c>
      <c r="H9301" s="9">
        <f t="shared" ca="1" si="1599"/>
        <v>3.0250364783168306</v>
      </c>
      <c r="I9301" s="9">
        <f t="shared" ca="1" si="1599"/>
        <v>13.283031868235403</v>
      </c>
      <c r="J9301" s="9">
        <f t="shared" ca="1" si="1599"/>
        <v>5.6373270896371999</v>
      </c>
      <c r="K9301" s="9">
        <f t="shared" ca="1" si="1599"/>
        <v>5.9393344487364619</v>
      </c>
      <c r="L9301" s="9">
        <f t="shared" ca="1" si="1599"/>
        <v>9.0597745482535181</v>
      </c>
      <c r="M9301" s="9">
        <f t="shared" ca="1" si="1599"/>
        <v>13.258924334488022</v>
      </c>
      <c r="N9301" s="9">
        <f t="shared" ca="1" si="1599"/>
        <v>2.7010504378058693</v>
      </c>
      <c r="P9301" s="9">
        <f t="shared" ca="1" si="1589"/>
        <v>27.234957483827742</v>
      </c>
      <c r="Q9301" s="9">
        <f t="shared" ca="1" si="1590"/>
        <v>43.593791640541639</v>
      </c>
      <c r="R9301" s="9">
        <f t="shared" ca="1" si="1591"/>
        <v>36.03801515584933</v>
      </c>
      <c r="S9301" s="9">
        <f t="shared" ca="1" si="1592"/>
        <v>34.460889974763731</v>
      </c>
      <c r="T9301" s="9">
        <f t="shared" ca="1" si="1593"/>
        <v>38.77955091594584</v>
      </c>
      <c r="U9301" s="9">
        <f t="shared" ca="1" si="1594"/>
        <v>40.277650264374472</v>
      </c>
      <c r="V9301" s="43">
        <f t="shared" ca="1" si="1595"/>
        <v>43.593791640541639</v>
      </c>
    </row>
    <row r="9302" spans="2:22" x14ac:dyDescent="0.25">
      <c r="B9302" s="9">
        <f t="shared" ca="1" si="1597"/>
        <v>30.206511789137934</v>
      </c>
      <c r="C9302" s="9">
        <f t="shared" ca="1" si="1599"/>
        <v>9.1799610223015637</v>
      </c>
      <c r="D9302" s="9">
        <f t="shared" ca="1" si="1599"/>
        <v>7.8767465696485726</v>
      </c>
      <c r="E9302" s="9">
        <f t="shared" ca="1" si="1599"/>
        <v>10.387621674700817</v>
      </c>
      <c r="F9302" s="9">
        <f t="shared" ca="1" si="1599"/>
        <v>4.7065834050044399</v>
      </c>
      <c r="G9302" s="9">
        <f t="shared" ca="1" si="1599"/>
        <v>5.5660730103992693</v>
      </c>
      <c r="H9302" s="9">
        <f t="shared" ca="1" si="1599"/>
        <v>2.8436677246788014</v>
      </c>
      <c r="I9302" s="9">
        <f t="shared" ca="1" si="1599"/>
        <v>9.1656216979644682</v>
      </c>
      <c r="J9302" s="9">
        <f t="shared" ca="1" si="1599"/>
        <v>5.6498136443797851</v>
      </c>
      <c r="K9302" s="9">
        <f t="shared" ca="1" si="1599"/>
        <v>6.7557495525573357</v>
      </c>
      <c r="L9302" s="9">
        <f t="shared" ca="1" si="1599"/>
        <v>11.848759218673145</v>
      </c>
      <c r="M9302" s="9">
        <f t="shared" ca="1" si="1599"/>
        <v>10.86349857005019</v>
      </c>
      <c r="N9302" s="9">
        <f t="shared" ca="1" si="1599"/>
        <v>4.2045068624537718</v>
      </c>
      <c r="P9302" s="9">
        <f t="shared" ca="1" si="1589"/>
        <v>30.206511789137934</v>
      </c>
      <c r="Q9302" s="9">
        <f t="shared" ca="1" si="1590"/>
        <v>41.270662422509076</v>
      </c>
      <c r="R9302" s="9">
        <f t="shared" ca="1" si="1591"/>
        <v>36.695560060990253</v>
      </c>
      <c r="S9302" s="9">
        <f t="shared" ca="1" si="1592"/>
        <v>39.095502938410895</v>
      </c>
      <c r="T9302" s="9">
        <f t="shared" ca="1" si="1593"/>
        <v>38.661707359139228</v>
      </c>
      <c r="U9302" s="9">
        <f t="shared" ca="1" si="1594"/>
        <v>33.471939848062505</v>
      </c>
      <c r="V9302" s="43">
        <f t="shared" ca="1" si="1595"/>
        <v>41.270662422509076</v>
      </c>
    </row>
    <row r="9303" spans="2:22" x14ac:dyDescent="0.25">
      <c r="B9303" s="9">
        <f t="shared" ca="1" si="1597"/>
        <v>29.944286101613354</v>
      </c>
      <c r="C9303" s="9">
        <f t="shared" ca="1" si="1599"/>
        <v>8.9445912724588581</v>
      </c>
      <c r="D9303" s="9">
        <f t="shared" ca="1" si="1599"/>
        <v>9.6278393518587535</v>
      </c>
      <c r="E9303" s="9">
        <f t="shared" ca="1" si="1599"/>
        <v>12.905946400883748</v>
      </c>
      <c r="F9303" s="9">
        <f t="shared" ca="1" si="1599"/>
        <v>5.2792285632469778</v>
      </c>
      <c r="G9303" s="9">
        <f t="shared" ca="1" si="1599"/>
        <v>6.5858564391005086</v>
      </c>
      <c r="H9303" s="9">
        <f t="shared" ca="1" si="1599"/>
        <v>2.9709190372064258</v>
      </c>
      <c r="I9303" s="9">
        <f t="shared" ca="1" si="1599"/>
        <v>12.572833242911241</v>
      </c>
      <c r="J9303" s="9">
        <f t="shared" ca="1" si="1599"/>
        <v>4.4764107057627855</v>
      </c>
      <c r="K9303" s="9">
        <f t="shared" ca="1" si="1599"/>
        <v>7.1257151838317787</v>
      </c>
      <c r="L9303" s="9">
        <f t="shared" ca="1" si="1599"/>
        <v>11.775540162679079</v>
      </c>
      <c r="M9303" s="9">
        <f t="shared" ca="1" si="1599"/>
        <v>11.201628225092024</v>
      </c>
      <c r="N9303" s="9">
        <f t="shared" ca="1" si="1599"/>
        <v>2.3525254592030871</v>
      </c>
      <c r="P9303" s="9">
        <f t="shared" ca="1" si="1589"/>
        <v>29.944286101613354</v>
      </c>
      <c r="Q9303" s="9">
        <f t="shared" ca="1" si="1590"/>
        <v>40.455014000987553</v>
      </c>
      <c r="R9303" s="9">
        <f t="shared" ca="1" si="1591"/>
        <v>35.477600641419777</v>
      </c>
      <c r="S9303" s="9">
        <f t="shared" ca="1" si="1592"/>
        <v>40.43839563387963</v>
      </c>
      <c r="T9303" s="9">
        <f t="shared" ca="1" si="1593"/>
        <v>42.914594655752673</v>
      </c>
      <c r="U9303" s="9">
        <f t="shared" ca="1" si="1594"/>
        <v>39.988157258962531</v>
      </c>
      <c r="V9303" s="43">
        <f t="shared" ca="1" si="1595"/>
        <v>42.914594655752673</v>
      </c>
    </row>
    <row r="9304" spans="2:22" x14ac:dyDescent="0.25">
      <c r="B9304" s="9">
        <f t="shared" ca="1" si="1597"/>
        <v>35.604980197026045</v>
      </c>
      <c r="C9304" s="9">
        <f t="shared" ca="1" si="1599"/>
        <v>10.143555075932518</v>
      </c>
      <c r="D9304" s="9">
        <f t="shared" ca="1" si="1599"/>
        <v>5.643418062676421</v>
      </c>
      <c r="E9304" s="9">
        <f t="shared" ca="1" si="1599"/>
        <v>11.510898851360857</v>
      </c>
      <c r="F9304" s="9">
        <f t="shared" ca="1" si="1599"/>
        <v>4.7652211911989983</v>
      </c>
      <c r="G9304" s="9">
        <f t="shared" ca="1" si="1599"/>
        <v>9.6703513401847232</v>
      </c>
      <c r="H9304" s="9">
        <f t="shared" ca="1" si="1599"/>
        <v>2.7413627592037213</v>
      </c>
      <c r="I9304" s="9">
        <f t="shared" ca="1" si="1599"/>
        <v>9.8457283858404168</v>
      </c>
      <c r="J9304" s="9">
        <f t="shared" ca="1" si="1599"/>
        <v>5.2517887646175474</v>
      </c>
      <c r="K9304" s="9">
        <f t="shared" ca="1" si="1599"/>
        <v>6.3870551297161704</v>
      </c>
      <c r="L9304" s="9">
        <f t="shared" ca="1" si="1599"/>
        <v>9.9011944200179549</v>
      </c>
      <c r="M9304" s="9">
        <f t="shared" ca="1" si="1599"/>
        <v>12.647332165110836</v>
      </c>
      <c r="N9304" s="9">
        <f t="shared" ca="1" si="1599"/>
        <v>2.8429617154655418</v>
      </c>
      <c r="P9304" s="9">
        <f t="shared" ref="P9304:P9367" ca="1" si="1600">B9304</f>
        <v>35.604980197026045</v>
      </c>
      <c r="Q9304" s="9">
        <f t="shared" ref="Q9304:Q9367" ca="1" si="1601">C9304+E9304+J9304+L9304+N9304</f>
        <v>39.650398827394419</v>
      </c>
      <c r="R9304" s="9">
        <f t="shared" ref="R9304:R9367" ca="1" si="1602">C9304+F9304+K9304+L9304+N9304</f>
        <v>34.039987532331182</v>
      </c>
      <c r="S9304" s="9">
        <f t="shared" ref="S9304:S9367" ca="1" si="1603">D9304+G9304+H9304+K9304+L9304+N9304</f>
        <v>37.186343427264532</v>
      </c>
      <c r="T9304" s="9">
        <f t="shared" ref="T9304:T9367" ca="1" si="1604">D9304+G9304+I9304+L9304+N9304</f>
        <v>37.903653924185058</v>
      </c>
      <c r="U9304" s="9">
        <f t="shared" ref="U9304:U9367" ca="1" si="1605">D9304+G9304+I9304+M9304</f>
        <v>37.806829953812397</v>
      </c>
      <c r="V9304" s="43">
        <f t="shared" ref="V9304:V9367" ca="1" si="1606">MAX(P9304:U9304)</f>
        <v>39.650398827394419</v>
      </c>
    </row>
    <row r="9305" spans="2:22" x14ac:dyDescent="0.25">
      <c r="B9305" s="9">
        <f t="shared" ca="1" si="1597"/>
        <v>37.575961949458346</v>
      </c>
      <c r="C9305" s="9">
        <f t="shared" ca="1" si="1599"/>
        <v>12.637764116009883</v>
      </c>
      <c r="D9305" s="9">
        <f t="shared" ca="1" si="1599"/>
        <v>9.8197504724281224</v>
      </c>
      <c r="E9305" s="9">
        <f t="shared" ca="1" si="1599"/>
        <v>10.629305603563296</v>
      </c>
      <c r="F9305" s="9">
        <f t="shared" ca="1" si="1599"/>
        <v>4.9321937547836017</v>
      </c>
      <c r="G9305" s="9">
        <f t="shared" ca="1" si="1599"/>
        <v>11.134863174991978</v>
      </c>
      <c r="H9305" s="9">
        <f t="shared" ca="1" si="1599"/>
        <v>3.7103879621652154</v>
      </c>
      <c r="I9305" s="9">
        <f t="shared" ca="1" si="1599"/>
        <v>13.322990244954926</v>
      </c>
      <c r="J9305" s="9">
        <f t="shared" ca="1" si="1599"/>
        <v>7.2845381842273653</v>
      </c>
      <c r="K9305" s="9">
        <f t="shared" ca="1" si="1599"/>
        <v>6.7731427743769634</v>
      </c>
      <c r="L9305" s="9">
        <f t="shared" ca="1" si="1599"/>
        <v>10.712329220601976</v>
      </c>
      <c r="M9305" s="9">
        <f t="shared" ca="1" si="1599"/>
        <v>12.502111868079567</v>
      </c>
      <c r="N9305" s="9">
        <f t="shared" ca="1" si="1599"/>
        <v>3.08835191687995</v>
      </c>
      <c r="P9305" s="9">
        <f t="shared" ca="1" si="1600"/>
        <v>37.575961949458346</v>
      </c>
      <c r="Q9305" s="9">
        <f t="shared" ca="1" si="1601"/>
        <v>44.352289041282468</v>
      </c>
      <c r="R9305" s="9">
        <f t="shared" ca="1" si="1602"/>
        <v>38.143781782652376</v>
      </c>
      <c r="S9305" s="9">
        <f t="shared" ca="1" si="1603"/>
        <v>45.238825521444205</v>
      </c>
      <c r="T9305" s="9">
        <f t="shared" ca="1" si="1604"/>
        <v>48.07828502985695</v>
      </c>
      <c r="U9305" s="9">
        <f t="shared" ca="1" si="1605"/>
        <v>46.779715760454593</v>
      </c>
      <c r="V9305" s="43">
        <f t="shared" ca="1" si="1606"/>
        <v>48.07828502985695</v>
      </c>
    </row>
    <row r="9306" spans="2:22" x14ac:dyDescent="0.25">
      <c r="B9306" s="9">
        <f t="shared" ca="1" si="1597"/>
        <v>38.937958268783945</v>
      </c>
      <c r="C9306" s="9">
        <f t="shared" ca="1" si="1599"/>
        <v>9.9259377350678566</v>
      </c>
      <c r="D9306" s="9">
        <f t="shared" ca="1" si="1599"/>
        <v>6.1865510681418794</v>
      </c>
      <c r="E9306" s="9">
        <f t="shared" ca="1" si="1599"/>
        <v>13.143800564447449</v>
      </c>
      <c r="F9306" s="9">
        <f t="shared" ca="1" si="1599"/>
        <v>5.0400354652603561</v>
      </c>
      <c r="G9306" s="9">
        <f t="shared" ca="1" si="1599"/>
        <v>7.312432072681915</v>
      </c>
      <c r="H9306" s="9">
        <f t="shared" ca="1" si="1599"/>
        <v>1.8674820134116095</v>
      </c>
      <c r="I9306" s="9">
        <f t="shared" ca="1" si="1599"/>
        <v>9.9632641678780445</v>
      </c>
      <c r="J9306" s="9">
        <f t="shared" ca="1" si="1599"/>
        <v>7.983685405679438</v>
      </c>
      <c r="K9306" s="9">
        <f t="shared" ca="1" si="1599"/>
        <v>6.4045282410592614</v>
      </c>
      <c r="L9306" s="9">
        <f t="shared" ca="1" si="1599"/>
        <v>10.578537435279067</v>
      </c>
      <c r="M9306" s="9">
        <f t="shared" ca="1" si="1599"/>
        <v>12.079338787968874</v>
      </c>
      <c r="N9306" s="9">
        <f t="shared" ca="1" si="1599"/>
        <v>2.8076179101831835</v>
      </c>
      <c r="P9306" s="9">
        <f t="shared" ca="1" si="1600"/>
        <v>38.937958268783945</v>
      </c>
      <c r="Q9306" s="9">
        <f t="shared" ca="1" si="1601"/>
        <v>44.439579050656995</v>
      </c>
      <c r="R9306" s="9">
        <f t="shared" ca="1" si="1602"/>
        <v>34.756656786849724</v>
      </c>
      <c r="S9306" s="9">
        <f t="shared" ca="1" si="1603"/>
        <v>35.157148740756909</v>
      </c>
      <c r="T9306" s="9">
        <f t="shared" ca="1" si="1604"/>
        <v>36.84840265416409</v>
      </c>
      <c r="U9306" s="9">
        <f t="shared" ca="1" si="1605"/>
        <v>35.541586096670713</v>
      </c>
      <c r="V9306" s="43">
        <f t="shared" ca="1" si="1606"/>
        <v>44.439579050656995</v>
      </c>
    </row>
    <row r="9307" spans="2:22" x14ac:dyDescent="0.25">
      <c r="B9307" s="9">
        <f t="shared" ca="1" si="1597"/>
        <v>32.399293137761667</v>
      </c>
      <c r="C9307" s="9">
        <f t="shared" ca="1" si="1599"/>
        <v>12.096065303315454</v>
      </c>
      <c r="D9307" s="9">
        <f t="shared" ca="1" si="1599"/>
        <v>7.9007936913209349</v>
      </c>
      <c r="E9307" s="9">
        <f t="shared" ca="1" si="1599"/>
        <v>12.828129821608712</v>
      </c>
      <c r="F9307" s="9">
        <f t="shared" ca="1" si="1599"/>
        <v>5.6004126874812652</v>
      </c>
      <c r="G9307" s="9">
        <f t="shared" ca="1" si="1599"/>
        <v>5.812952225471669</v>
      </c>
      <c r="H9307" s="9">
        <f t="shared" ca="1" si="1599"/>
        <v>1.5064481447343936</v>
      </c>
      <c r="I9307" s="9">
        <f t="shared" ca="1" si="1599"/>
        <v>9.2120259257699502</v>
      </c>
      <c r="J9307" s="9">
        <f t="shared" ca="1" si="1599"/>
        <v>7.1196333447855444</v>
      </c>
      <c r="K9307" s="9">
        <f t="shared" ca="1" si="1599"/>
        <v>6.5542946808355591</v>
      </c>
      <c r="L9307" s="9">
        <f t="shared" ca="1" si="1599"/>
        <v>11.32629942238912</v>
      </c>
      <c r="M9307" s="9">
        <f t="shared" ca="1" si="1599"/>
        <v>11.641149115991961</v>
      </c>
      <c r="N9307" s="9">
        <f t="shared" ca="1" si="1599"/>
        <v>3.9259147465243402</v>
      </c>
      <c r="P9307" s="9">
        <f t="shared" ca="1" si="1600"/>
        <v>32.399293137761667</v>
      </c>
      <c r="Q9307" s="9">
        <f t="shared" ca="1" si="1601"/>
        <v>47.29604263862317</v>
      </c>
      <c r="R9307" s="9">
        <f t="shared" ca="1" si="1602"/>
        <v>39.502986840545738</v>
      </c>
      <c r="S9307" s="9">
        <f t="shared" ca="1" si="1603"/>
        <v>37.026702911276018</v>
      </c>
      <c r="T9307" s="9">
        <f t="shared" ca="1" si="1604"/>
        <v>38.177986011476015</v>
      </c>
      <c r="U9307" s="9">
        <f t="shared" ca="1" si="1605"/>
        <v>34.566920958554519</v>
      </c>
      <c r="V9307" s="43">
        <f t="shared" ca="1" si="1606"/>
        <v>47.29604263862317</v>
      </c>
    </row>
    <row r="9308" spans="2:22" x14ac:dyDescent="0.25">
      <c r="B9308" s="9">
        <f t="shared" ca="1" si="1597"/>
        <v>34.522736407788216</v>
      </c>
      <c r="C9308" s="9">
        <f t="shared" ca="1" si="1599"/>
        <v>13.224690895886994</v>
      </c>
      <c r="D9308" s="9">
        <f t="shared" ca="1" si="1599"/>
        <v>8.1740135756777939</v>
      </c>
      <c r="E9308" s="9">
        <f t="shared" ca="1" si="1599"/>
        <v>13.100709396088689</v>
      </c>
      <c r="F9308" s="9">
        <f t="shared" ca="1" si="1599"/>
        <v>5.7985299815452347</v>
      </c>
      <c r="G9308" s="9">
        <f t="shared" ca="1" si="1599"/>
        <v>8.6976557030088113</v>
      </c>
      <c r="H9308" s="9">
        <f t="shared" ca="1" si="1599"/>
        <v>2.0835332128043795</v>
      </c>
      <c r="I9308" s="9">
        <f t="shared" ca="1" si="1599"/>
        <v>15.61137021126992</v>
      </c>
      <c r="J9308" s="9">
        <f t="shared" ca="1" si="1599"/>
        <v>5.103791975468571</v>
      </c>
      <c r="K9308" s="9">
        <f t="shared" ca="1" si="1599"/>
        <v>6.0019973421657475</v>
      </c>
      <c r="L9308" s="9">
        <f t="shared" ca="1" si="1599"/>
        <v>10.264635470029404</v>
      </c>
      <c r="M9308" s="9">
        <f t="shared" ca="1" si="1599"/>
        <v>14.004154552186348</v>
      </c>
      <c r="N9308" s="9">
        <f t="shared" ca="1" si="1599"/>
        <v>2.5461860622418744</v>
      </c>
      <c r="P9308" s="9">
        <f t="shared" ca="1" si="1600"/>
        <v>34.522736407788216</v>
      </c>
      <c r="Q9308" s="9">
        <f t="shared" ca="1" si="1601"/>
        <v>44.240013799715527</v>
      </c>
      <c r="R9308" s="9">
        <f t="shared" ca="1" si="1602"/>
        <v>37.836039751869251</v>
      </c>
      <c r="S9308" s="9">
        <f t="shared" ca="1" si="1603"/>
        <v>37.768021365928007</v>
      </c>
      <c r="T9308" s="9">
        <f t="shared" ca="1" si="1604"/>
        <v>45.293861022227802</v>
      </c>
      <c r="U9308" s="9">
        <f t="shared" ca="1" si="1605"/>
        <v>46.487194042142875</v>
      </c>
      <c r="V9308" s="43">
        <f t="shared" ca="1" si="1606"/>
        <v>46.487194042142875</v>
      </c>
    </row>
    <row r="9309" spans="2:22" x14ac:dyDescent="0.25">
      <c r="B9309" s="9">
        <f t="shared" ca="1" si="1597"/>
        <v>35.57577489032208</v>
      </c>
      <c r="C9309" s="9">
        <f t="shared" ca="1" si="1599"/>
        <v>9.4681691649754036</v>
      </c>
      <c r="D9309" s="9">
        <f t="shared" ca="1" si="1599"/>
        <v>8.6474985193529381</v>
      </c>
      <c r="E9309" s="9">
        <f t="shared" ca="1" si="1599"/>
        <v>13.069980280816978</v>
      </c>
      <c r="F9309" s="9">
        <f t="shared" ca="1" si="1599"/>
        <v>4.2781387588206785</v>
      </c>
      <c r="G9309" s="9">
        <f t="shared" ca="1" si="1599"/>
        <v>6.7577089922553659</v>
      </c>
      <c r="H9309" s="9">
        <f t="shared" ca="1" si="1599"/>
        <v>2.0913468884647854</v>
      </c>
      <c r="I9309" s="9">
        <f t="shared" ca="1" si="1599"/>
        <v>19.313318828973806</v>
      </c>
      <c r="J9309" s="9">
        <f t="shared" ca="1" si="1599"/>
        <v>4.6515242669951959</v>
      </c>
      <c r="K9309" s="9">
        <f t="shared" ca="1" si="1599"/>
        <v>6.5467786538098931</v>
      </c>
      <c r="L9309" s="9">
        <f t="shared" ca="1" si="1599"/>
        <v>11.260121294776344</v>
      </c>
      <c r="M9309" s="9">
        <f t="shared" ca="1" si="1599"/>
        <v>12.758268731963135</v>
      </c>
      <c r="N9309" s="9">
        <f t="shared" ca="1" si="1599"/>
        <v>2.7851741573511131</v>
      </c>
      <c r="P9309" s="9">
        <f t="shared" ca="1" si="1600"/>
        <v>35.57577489032208</v>
      </c>
      <c r="Q9309" s="9">
        <f t="shared" ca="1" si="1601"/>
        <v>41.234969164915036</v>
      </c>
      <c r="R9309" s="9">
        <f t="shared" ca="1" si="1602"/>
        <v>34.338382029733431</v>
      </c>
      <c r="S9309" s="9">
        <f t="shared" ca="1" si="1603"/>
        <v>38.088628506010444</v>
      </c>
      <c r="T9309" s="9">
        <f t="shared" ca="1" si="1604"/>
        <v>48.763821792709571</v>
      </c>
      <c r="U9309" s="9">
        <f t="shared" ca="1" si="1605"/>
        <v>47.476795072545244</v>
      </c>
      <c r="V9309" s="43">
        <f t="shared" ca="1" si="1606"/>
        <v>48.763821792709571</v>
      </c>
    </row>
    <row r="9310" spans="2:22" x14ac:dyDescent="0.25">
      <c r="B9310" s="9">
        <f t="shared" ca="1" si="1597"/>
        <v>30.123659472513378</v>
      </c>
      <c r="C9310" s="9">
        <f t="shared" ca="1" si="1599"/>
        <v>9.5845264981187608</v>
      </c>
      <c r="D9310" s="9">
        <f t="shared" ca="1" si="1599"/>
        <v>7.450273547615355</v>
      </c>
      <c r="E9310" s="9">
        <f t="shared" ca="1" si="1599"/>
        <v>12.783083957287626</v>
      </c>
      <c r="F9310" s="9">
        <f t="shared" ca="1" si="1599"/>
        <v>6.0054211057230198</v>
      </c>
      <c r="G9310" s="9">
        <f t="shared" ca="1" si="1599"/>
        <v>6.4349936727801387</v>
      </c>
      <c r="H9310" s="9">
        <f t="shared" ca="1" si="1599"/>
        <v>1.9027051868834723</v>
      </c>
      <c r="I9310" s="9">
        <f t="shared" ca="1" si="1599"/>
        <v>13.642045402194297</v>
      </c>
      <c r="J9310" s="9">
        <f t="shared" ca="1" si="1599"/>
        <v>4.8536504358043162</v>
      </c>
      <c r="K9310" s="9">
        <f t="shared" ca="1" si="1599"/>
        <v>6.1378046607856964</v>
      </c>
      <c r="L9310" s="9">
        <f t="shared" ca="1" si="1599"/>
        <v>8.8478257890747987</v>
      </c>
      <c r="M9310" s="9">
        <f t="shared" ca="1" si="1599"/>
        <v>12.553724186363414</v>
      </c>
      <c r="N9310" s="9">
        <f t="shared" ca="1" si="1599"/>
        <v>2.3736476926352177</v>
      </c>
      <c r="P9310" s="9">
        <f t="shared" ca="1" si="1600"/>
        <v>30.123659472513378</v>
      </c>
      <c r="Q9310" s="9">
        <f t="shared" ca="1" si="1601"/>
        <v>38.442734372920718</v>
      </c>
      <c r="R9310" s="9">
        <f t="shared" ca="1" si="1602"/>
        <v>32.94922574633749</v>
      </c>
      <c r="S9310" s="9">
        <f t="shared" ca="1" si="1603"/>
        <v>33.147250549774682</v>
      </c>
      <c r="T9310" s="9">
        <f t="shared" ca="1" si="1604"/>
        <v>38.748786104299803</v>
      </c>
      <c r="U9310" s="9">
        <f t="shared" ca="1" si="1605"/>
        <v>40.081036808953201</v>
      </c>
      <c r="V9310" s="43">
        <f t="shared" ca="1" si="1606"/>
        <v>40.081036808953201</v>
      </c>
    </row>
    <row r="9311" spans="2:22" x14ac:dyDescent="0.25">
      <c r="B9311" s="9">
        <f t="shared" ca="1" si="1597"/>
        <v>35.79320984723978</v>
      </c>
      <c r="C9311" s="9">
        <f t="shared" ca="1" si="1599"/>
        <v>10.710695899638074</v>
      </c>
      <c r="D9311" s="9">
        <f t="shared" ca="1" si="1599"/>
        <v>5.415816310598931</v>
      </c>
      <c r="E9311" s="9">
        <f t="shared" ca="1" si="1599"/>
        <v>11.537953022390855</v>
      </c>
      <c r="F9311" s="9">
        <f t="shared" ca="1" si="1599"/>
        <v>5.2865213009524652</v>
      </c>
      <c r="G9311" s="9">
        <f t="shared" ca="1" si="1599"/>
        <v>8.9593366456975652</v>
      </c>
      <c r="H9311" s="9">
        <f t="shared" ca="1" si="1599"/>
        <v>2.7044005765055337</v>
      </c>
      <c r="I9311" s="9">
        <f t="shared" ca="1" si="1599"/>
        <v>13.578371948990211</v>
      </c>
      <c r="J9311" s="9">
        <f t="shared" ca="1" si="1599"/>
        <v>6.65582059414211</v>
      </c>
      <c r="K9311" s="9">
        <f t="shared" ca="1" si="1599"/>
        <v>5.8014923892175574</v>
      </c>
      <c r="L9311" s="9">
        <f t="shared" ca="1" si="1599"/>
        <v>11.904893706530032</v>
      </c>
      <c r="M9311" s="9">
        <f t="shared" ca="1" si="1599"/>
        <v>12.351360152016969</v>
      </c>
      <c r="N9311" s="9">
        <f t="shared" ca="1" si="1599"/>
        <v>3.8223245439087723</v>
      </c>
      <c r="P9311" s="9">
        <f t="shared" ca="1" si="1600"/>
        <v>35.79320984723978</v>
      </c>
      <c r="Q9311" s="9">
        <f t="shared" ca="1" si="1601"/>
        <v>44.631687766609836</v>
      </c>
      <c r="R9311" s="9">
        <f t="shared" ca="1" si="1602"/>
        <v>37.525927840246901</v>
      </c>
      <c r="S9311" s="9">
        <f t="shared" ca="1" si="1603"/>
        <v>38.608264172458391</v>
      </c>
      <c r="T9311" s="9">
        <f t="shared" ca="1" si="1604"/>
        <v>43.680743155725509</v>
      </c>
      <c r="U9311" s="9">
        <f t="shared" ca="1" si="1605"/>
        <v>40.304885057303679</v>
      </c>
      <c r="V9311" s="43">
        <f t="shared" ca="1" si="1606"/>
        <v>44.631687766609836</v>
      </c>
    </row>
    <row r="9312" spans="2:22" x14ac:dyDescent="0.25">
      <c r="B9312" s="9">
        <f t="shared" ca="1" si="1597"/>
        <v>27.792225195556369</v>
      </c>
      <c r="C9312" s="9">
        <f t="shared" ca="1" si="1599"/>
        <v>11.036833086433242</v>
      </c>
      <c r="D9312" s="9">
        <f t="shared" ca="1" si="1599"/>
        <v>6.8885124525946306</v>
      </c>
      <c r="E9312" s="9">
        <f t="shared" ca="1" si="1599"/>
        <v>11.274223236761674</v>
      </c>
      <c r="F9312" s="9">
        <f t="shared" ca="1" si="1599"/>
        <v>4.4100970111341047</v>
      </c>
      <c r="G9312" s="9">
        <f t="shared" ca="1" si="1599"/>
        <v>6.5122080477697608</v>
      </c>
      <c r="H9312" s="9">
        <f t="shared" ca="1" si="1599"/>
        <v>2.4441893346256056</v>
      </c>
      <c r="I9312" s="9">
        <f t="shared" ca="1" si="1599"/>
        <v>10.614504304951776</v>
      </c>
      <c r="J9312" s="9">
        <f t="shared" ca="1" si="1599"/>
        <v>5.2216921857131142</v>
      </c>
      <c r="K9312" s="9">
        <f t="shared" ca="1" si="1599"/>
        <v>5.7915168721384012</v>
      </c>
      <c r="L9312" s="9">
        <f t="shared" ca="1" si="1599"/>
        <v>8.5575251387721352</v>
      </c>
      <c r="M9312" s="9">
        <f t="shared" ca="1" si="1599"/>
        <v>12.218334407114011</v>
      </c>
      <c r="N9312" s="9">
        <f t="shared" ca="1" si="1599"/>
        <v>4.2850884278993107</v>
      </c>
      <c r="P9312" s="9">
        <f t="shared" ca="1" si="1600"/>
        <v>27.792225195556369</v>
      </c>
      <c r="Q9312" s="9">
        <f t="shared" ca="1" si="1601"/>
        <v>40.375362075579474</v>
      </c>
      <c r="R9312" s="9">
        <f t="shared" ca="1" si="1602"/>
        <v>34.081060536377194</v>
      </c>
      <c r="S9312" s="9">
        <f t="shared" ca="1" si="1603"/>
        <v>34.479040273799839</v>
      </c>
      <c r="T9312" s="9">
        <f t="shared" ca="1" si="1604"/>
        <v>36.857838371987611</v>
      </c>
      <c r="U9312" s="9">
        <f t="shared" ca="1" si="1605"/>
        <v>36.23355921243018</v>
      </c>
      <c r="V9312" s="43">
        <f t="shared" ca="1" si="1606"/>
        <v>40.375362075579474</v>
      </c>
    </row>
    <row r="9313" spans="2:22" x14ac:dyDescent="0.25">
      <c r="B9313" s="9">
        <f t="shared" ca="1" si="1597"/>
        <v>27.351315667446517</v>
      </c>
      <c r="C9313" s="9">
        <f t="shared" ca="1" si="1599"/>
        <v>10.243039211504742</v>
      </c>
      <c r="D9313" s="9">
        <f t="shared" ca="1" si="1599"/>
        <v>5.4415605816279768</v>
      </c>
      <c r="E9313" s="9">
        <f t="shared" ca="1" si="1599"/>
        <v>12.378493642516771</v>
      </c>
      <c r="F9313" s="9">
        <f t="shared" ca="1" si="1599"/>
        <v>4.9462289125096461</v>
      </c>
      <c r="G9313" s="9">
        <f t="shared" ca="1" si="1599"/>
        <v>5.762800168819286</v>
      </c>
      <c r="H9313" s="9">
        <f t="shared" ca="1" si="1599"/>
        <v>2.0168376695689174</v>
      </c>
      <c r="I9313" s="9">
        <f t="shared" ca="1" si="1599"/>
        <v>12.91206377468513</v>
      </c>
      <c r="J9313" s="9">
        <f t="shared" ca="1" si="1599"/>
        <v>5.0453705285803174</v>
      </c>
      <c r="K9313" s="9">
        <f t="shared" ca="1" si="1599"/>
        <v>5.6272137235102724</v>
      </c>
      <c r="L9313" s="9">
        <f t="shared" ca="1" si="1599"/>
        <v>11.781584661614513</v>
      </c>
      <c r="M9313" s="9">
        <f t="shared" ca="1" si="1599"/>
        <v>13.267665627358348</v>
      </c>
      <c r="N9313" s="9">
        <f t="shared" ca="1" si="1599"/>
        <v>3.9659330547485099</v>
      </c>
      <c r="P9313" s="9">
        <f t="shared" ca="1" si="1600"/>
        <v>27.351315667446517</v>
      </c>
      <c r="Q9313" s="9">
        <f t="shared" ca="1" si="1601"/>
        <v>43.414421098964858</v>
      </c>
      <c r="R9313" s="9">
        <f t="shared" ca="1" si="1602"/>
        <v>36.563999563887684</v>
      </c>
      <c r="S9313" s="9">
        <f t="shared" ca="1" si="1603"/>
        <v>34.595929859889473</v>
      </c>
      <c r="T9313" s="9">
        <f t="shared" ca="1" si="1604"/>
        <v>39.863942241495415</v>
      </c>
      <c r="U9313" s="9">
        <f t="shared" ca="1" si="1605"/>
        <v>37.384090152490742</v>
      </c>
      <c r="V9313" s="43">
        <f t="shared" ca="1" si="1606"/>
        <v>43.414421098964858</v>
      </c>
    </row>
    <row r="9314" spans="2:22" x14ac:dyDescent="0.25">
      <c r="B9314" s="9">
        <f t="shared" ca="1" si="1597"/>
        <v>35.836181166512617</v>
      </c>
      <c r="C9314" s="9">
        <f t="shared" ca="1" si="1599"/>
        <v>9.7521975576719804</v>
      </c>
      <c r="D9314" s="9">
        <f t="shared" ca="1" si="1599"/>
        <v>7.2950255368198516</v>
      </c>
      <c r="E9314" s="9">
        <f t="shared" ca="1" si="1599"/>
        <v>11.189136891855517</v>
      </c>
      <c r="F9314" s="9">
        <f t="shared" ca="1" si="1599"/>
        <v>5.8240387078736582</v>
      </c>
      <c r="G9314" s="9">
        <f t="shared" ca="1" si="1599"/>
        <v>6.8383627532972913</v>
      </c>
      <c r="H9314" s="9">
        <f t="shared" ca="1" si="1599"/>
        <v>2.5116439831515942</v>
      </c>
      <c r="I9314" s="9">
        <f t="shared" ca="1" si="1599"/>
        <v>8.6221154606285388</v>
      </c>
      <c r="J9314" s="9">
        <f t="shared" ca="1" si="1599"/>
        <v>4.9997765830106529</v>
      </c>
      <c r="K9314" s="9">
        <f t="shared" ca="1" si="1599"/>
        <v>6.1976448155992614</v>
      </c>
      <c r="L9314" s="9">
        <f t="shared" ca="1" si="1599"/>
        <v>10.683670166875345</v>
      </c>
      <c r="M9314" s="9">
        <f t="shared" ca="1" si="1599"/>
        <v>13.272704658879187</v>
      </c>
      <c r="N9314" s="9">
        <f t="shared" ca="1" si="1599"/>
        <v>3.8032596659680267</v>
      </c>
      <c r="P9314" s="9">
        <f t="shared" ca="1" si="1600"/>
        <v>35.836181166512617</v>
      </c>
      <c r="Q9314" s="9">
        <f t="shared" ca="1" si="1601"/>
        <v>40.428040865381519</v>
      </c>
      <c r="R9314" s="9">
        <f t="shared" ca="1" si="1602"/>
        <v>36.260810913988273</v>
      </c>
      <c r="S9314" s="9">
        <f t="shared" ca="1" si="1603"/>
        <v>37.329606921711374</v>
      </c>
      <c r="T9314" s="9">
        <f t="shared" ca="1" si="1604"/>
        <v>37.242433583589055</v>
      </c>
      <c r="U9314" s="9">
        <f t="shared" ca="1" si="1605"/>
        <v>36.028208409624867</v>
      </c>
      <c r="V9314" s="43">
        <f t="shared" ca="1" si="1606"/>
        <v>40.428040865381519</v>
      </c>
    </row>
    <row r="9315" spans="2:22" x14ac:dyDescent="0.25">
      <c r="B9315" s="9">
        <f t="shared" ca="1" si="1597"/>
        <v>35.993368885751345</v>
      </c>
      <c r="C9315" s="9">
        <f t="shared" ca="1" si="1599"/>
        <v>11.169563727466208</v>
      </c>
      <c r="D9315" s="9">
        <f t="shared" ca="1" si="1599"/>
        <v>7.3485575345610368</v>
      </c>
      <c r="E9315" s="9">
        <f t="shared" ca="1" si="1599"/>
        <v>11.416553494486164</v>
      </c>
      <c r="F9315" s="9">
        <f t="shared" ca="1" si="1599"/>
        <v>5.8213901955173952</v>
      </c>
      <c r="G9315" s="9">
        <f t="shared" ca="1" si="1599"/>
        <v>5.5091475190578265</v>
      </c>
      <c r="H9315" s="9">
        <f t="shared" ca="1" si="1599"/>
        <v>2.658919592773938</v>
      </c>
      <c r="I9315" s="9">
        <f t="shared" ca="1" si="1599"/>
        <v>10.186491898648109</v>
      </c>
      <c r="J9315" s="9">
        <f t="shared" ca="1" si="1599"/>
        <v>5.5547554885992811</v>
      </c>
      <c r="K9315" s="9">
        <f t="shared" ca="1" si="1599"/>
        <v>5.3787097477108619</v>
      </c>
      <c r="L9315" s="9">
        <f t="shared" ca="1" si="1599"/>
        <v>9.4670072029548109</v>
      </c>
      <c r="M9315" s="9">
        <f t="shared" ca="1" si="1599"/>
        <v>11.386015825629297</v>
      </c>
      <c r="N9315" s="9">
        <f t="shared" ca="1" si="1599"/>
        <v>2.6113979501494131</v>
      </c>
      <c r="P9315" s="9">
        <f t="shared" ca="1" si="1600"/>
        <v>35.993368885751345</v>
      </c>
      <c r="Q9315" s="9">
        <f t="shared" ca="1" si="1601"/>
        <v>40.219277863655876</v>
      </c>
      <c r="R9315" s="9">
        <f t="shared" ca="1" si="1602"/>
        <v>34.448068823798685</v>
      </c>
      <c r="S9315" s="9">
        <f t="shared" ca="1" si="1603"/>
        <v>32.973739547207884</v>
      </c>
      <c r="T9315" s="9">
        <f t="shared" ca="1" si="1604"/>
        <v>35.122602105371193</v>
      </c>
      <c r="U9315" s="9">
        <f t="shared" ca="1" si="1605"/>
        <v>34.430212777896273</v>
      </c>
      <c r="V9315" s="43">
        <f t="shared" ca="1" si="1606"/>
        <v>40.219277863655876</v>
      </c>
    </row>
    <row r="9316" spans="2:22" x14ac:dyDescent="0.25">
      <c r="B9316" s="9">
        <f t="shared" ca="1" si="1597"/>
        <v>43.317105666951051</v>
      </c>
      <c r="C9316" s="9">
        <f t="shared" ca="1" si="1599"/>
        <v>11.241318525826593</v>
      </c>
      <c r="D9316" s="9">
        <f t="shared" ca="1" si="1599"/>
        <v>7.1845847628384893</v>
      </c>
      <c r="E9316" s="9">
        <f t="shared" ca="1" si="1599"/>
        <v>12.856438798523005</v>
      </c>
      <c r="F9316" s="9">
        <f t="shared" ca="1" si="1599"/>
        <v>5.5176268058381677</v>
      </c>
      <c r="G9316" s="9">
        <f t="shared" ca="1" si="1599"/>
        <v>9.7942960417210685</v>
      </c>
      <c r="H9316" s="9">
        <f t="shared" ca="1" si="1599"/>
        <v>2.0985084816608612</v>
      </c>
      <c r="I9316" s="9">
        <f t="shared" ca="1" si="1599"/>
        <v>11.076200084113268</v>
      </c>
      <c r="J9316" s="9">
        <f t="shared" ca="1" si="1599"/>
        <v>4.655544765879533</v>
      </c>
      <c r="K9316" s="9">
        <f t="shared" ca="1" si="1599"/>
        <v>6.1970391851512829</v>
      </c>
      <c r="L9316" s="9">
        <f t="shared" ca="1" si="1599"/>
        <v>8.8690456794875914</v>
      </c>
      <c r="M9316" s="9">
        <f t="shared" ca="1" si="1599"/>
        <v>13.633370445181217</v>
      </c>
      <c r="N9316" s="9">
        <f t="shared" ca="1" si="1599"/>
        <v>3.6670310482838984</v>
      </c>
      <c r="P9316" s="9">
        <f t="shared" ca="1" si="1600"/>
        <v>43.317105666951051</v>
      </c>
      <c r="Q9316" s="9">
        <f t="shared" ca="1" si="1601"/>
        <v>41.289378818000621</v>
      </c>
      <c r="R9316" s="9">
        <f t="shared" ca="1" si="1602"/>
        <v>35.492061244587532</v>
      </c>
      <c r="S9316" s="9">
        <f t="shared" ca="1" si="1603"/>
        <v>37.810505199143186</v>
      </c>
      <c r="T9316" s="9">
        <f t="shared" ca="1" si="1604"/>
        <v>40.591157616444313</v>
      </c>
      <c r="U9316" s="9">
        <f t="shared" ca="1" si="1605"/>
        <v>41.688451333854047</v>
      </c>
      <c r="V9316" s="43">
        <f t="shared" ca="1" si="1606"/>
        <v>43.317105666951051</v>
      </c>
    </row>
    <row r="9317" spans="2:22" x14ac:dyDescent="0.25">
      <c r="B9317" s="9">
        <f t="shared" ca="1" si="1597"/>
        <v>31.76023968883058</v>
      </c>
      <c r="C9317" s="9">
        <f t="shared" ca="1" si="1599"/>
        <v>9.7759038117502186</v>
      </c>
      <c r="D9317" s="9">
        <f t="shared" ca="1" si="1599"/>
        <v>6.6221508181713196</v>
      </c>
      <c r="E9317" s="9">
        <f t="shared" ca="1" si="1599"/>
        <v>12.126569492750843</v>
      </c>
      <c r="F9317" s="9">
        <f t="shared" ca="1" si="1599"/>
        <v>4.7168967808390221</v>
      </c>
      <c r="G9317" s="9">
        <f t="shared" ca="1" si="1599"/>
        <v>8.2757716713367131</v>
      </c>
      <c r="H9317" s="9">
        <f t="shared" ca="1" si="1599"/>
        <v>2.3058477866703253</v>
      </c>
      <c r="I9317" s="9">
        <f t="shared" ca="1" si="1599"/>
        <v>12.716165721708414</v>
      </c>
      <c r="J9317" s="9">
        <f t="shared" ca="1" si="1599"/>
        <v>4.219573758338969</v>
      </c>
      <c r="K9317" s="9">
        <f t="shared" ca="1" si="1599"/>
        <v>6.0499951441243205</v>
      </c>
      <c r="L9317" s="9">
        <f t="shared" ca="1" si="1599"/>
        <v>12.249922173347988</v>
      </c>
      <c r="M9317" s="9">
        <f t="shared" ca="1" si="1599"/>
        <v>14.2467372712849</v>
      </c>
      <c r="N9317" s="9">
        <f t="shared" ca="1" si="1599"/>
        <v>4.4137533575976775</v>
      </c>
      <c r="P9317" s="9">
        <f t="shared" ca="1" si="1600"/>
        <v>31.76023968883058</v>
      </c>
      <c r="Q9317" s="9">
        <f t="shared" ca="1" si="1601"/>
        <v>42.7857225937857</v>
      </c>
      <c r="R9317" s="9">
        <f t="shared" ca="1" si="1602"/>
        <v>37.206471267659225</v>
      </c>
      <c r="S9317" s="9">
        <f t="shared" ca="1" si="1603"/>
        <v>39.917440951248345</v>
      </c>
      <c r="T9317" s="9">
        <f t="shared" ca="1" si="1604"/>
        <v>44.277763742162115</v>
      </c>
      <c r="U9317" s="9">
        <f t="shared" ca="1" si="1605"/>
        <v>41.860825482501347</v>
      </c>
      <c r="V9317" s="43">
        <f t="shared" ca="1" si="1606"/>
        <v>44.277763742162115</v>
      </c>
    </row>
    <row r="9318" spans="2:22" x14ac:dyDescent="0.25">
      <c r="B9318" s="9">
        <f t="shared" ca="1" si="1597"/>
        <v>37.82491353131892</v>
      </c>
      <c r="C9318" s="9">
        <f t="shared" ca="1" si="1599"/>
        <v>11.794638574270063</v>
      </c>
      <c r="D9318" s="9">
        <f t="shared" ca="1" si="1599"/>
        <v>6.9077921436518475</v>
      </c>
      <c r="E9318" s="9">
        <f t="shared" ca="1" si="1599"/>
        <v>12.429118443238272</v>
      </c>
      <c r="F9318" s="9">
        <f t="shared" ca="1" si="1599"/>
        <v>4.9535646074601765</v>
      </c>
      <c r="G9318" s="9">
        <f t="shared" ca="1" si="1599"/>
        <v>8.6603400358176508</v>
      </c>
      <c r="H9318" s="9">
        <f t="shared" ca="1" si="1599"/>
        <v>2.9434072603577284</v>
      </c>
      <c r="I9318" s="9">
        <f t="shared" ca="1" si="1599"/>
        <v>9.7777923769618607</v>
      </c>
      <c r="J9318" s="9">
        <f t="shared" ca="1" si="1599"/>
        <v>6.8546602679067901</v>
      </c>
      <c r="K9318" s="9">
        <f t="shared" ca="1" si="1599"/>
        <v>5.8748299179440222</v>
      </c>
      <c r="L9318" s="9">
        <f t="shared" ca="1" si="1599"/>
        <v>11.235951859551683</v>
      </c>
      <c r="M9318" s="9">
        <f t="shared" ca="1" si="1599"/>
        <v>13.782220756205049</v>
      </c>
      <c r="N9318" s="9">
        <f t="shared" ca="1" si="1599"/>
        <v>2.5005135773481735</v>
      </c>
      <c r="P9318" s="9">
        <f t="shared" ca="1" si="1600"/>
        <v>37.82491353131892</v>
      </c>
      <c r="Q9318" s="9">
        <f t="shared" ca="1" si="1601"/>
        <v>44.814882722314977</v>
      </c>
      <c r="R9318" s="9">
        <f t="shared" ca="1" si="1602"/>
        <v>36.359498536574122</v>
      </c>
      <c r="S9318" s="9">
        <f t="shared" ca="1" si="1603"/>
        <v>38.122834794671107</v>
      </c>
      <c r="T9318" s="9">
        <f t="shared" ca="1" si="1604"/>
        <v>39.082389993331212</v>
      </c>
      <c r="U9318" s="9">
        <f t="shared" ca="1" si="1605"/>
        <v>39.128145312636406</v>
      </c>
      <c r="V9318" s="43">
        <f t="shared" ca="1" si="1606"/>
        <v>44.814882722314977</v>
      </c>
    </row>
    <row r="9319" spans="2:22" x14ac:dyDescent="0.25">
      <c r="B9319" s="9">
        <f t="shared" ca="1" si="1597"/>
        <v>30.910217694883137</v>
      </c>
      <c r="C9319" s="9">
        <f t="shared" ca="1" si="1599"/>
        <v>12.603808937305683</v>
      </c>
      <c r="D9319" s="9">
        <f t="shared" ca="1" si="1599"/>
        <v>10.467548373717378</v>
      </c>
      <c r="E9319" s="9">
        <f t="shared" ca="1" si="1599"/>
        <v>10.476661608252307</v>
      </c>
      <c r="F9319" s="9">
        <f t="shared" ca="1" si="1599"/>
        <v>6.1601946778162162</v>
      </c>
      <c r="G9319" s="9">
        <f t="shared" ca="1" si="1599"/>
        <v>7.3637782979240445</v>
      </c>
      <c r="H9319" s="9">
        <f t="shared" ca="1" si="1599"/>
        <v>3.7595246165109018</v>
      </c>
      <c r="I9319" s="9">
        <f t="shared" ca="1" si="1599"/>
        <v>18.741071807524989</v>
      </c>
      <c r="J9319" s="9">
        <f t="shared" ca="1" si="1599"/>
        <v>5.6133913839182421</v>
      </c>
      <c r="K9319" s="9">
        <f t="shared" ca="1" si="1599"/>
        <v>6.2103296190458588</v>
      </c>
      <c r="L9319" s="9">
        <f t="shared" ca="1" si="1599"/>
        <v>9.795729163927259</v>
      </c>
      <c r="M9319" s="9">
        <f t="shared" ca="1" si="1599"/>
        <v>13.53243709582075</v>
      </c>
      <c r="N9319" s="9">
        <f t="shared" ca="1" si="1599"/>
        <v>3.5063678923503434</v>
      </c>
      <c r="P9319" s="9">
        <f t="shared" ca="1" si="1600"/>
        <v>30.910217694883137</v>
      </c>
      <c r="Q9319" s="9">
        <f t="shared" ca="1" si="1601"/>
        <v>41.99595898575383</v>
      </c>
      <c r="R9319" s="9">
        <f t="shared" ca="1" si="1602"/>
        <v>38.276430290445361</v>
      </c>
      <c r="S9319" s="9">
        <f t="shared" ca="1" si="1603"/>
        <v>41.103277963475776</v>
      </c>
      <c r="T9319" s="9">
        <f t="shared" ca="1" si="1604"/>
        <v>49.874495535444012</v>
      </c>
      <c r="U9319" s="9">
        <f t="shared" ca="1" si="1605"/>
        <v>50.104835574987163</v>
      </c>
      <c r="V9319" s="43">
        <f t="shared" ca="1" si="1606"/>
        <v>50.104835574987163</v>
      </c>
    </row>
    <row r="9320" spans="2:22" x14ac:dyDescent="0.25">
      <c r="B9320" s="9">
        <f t="shared" ca="1" si="1597"/>
        <v>37.210557602107542</v>
      </c>
      <c r="C9320" s="9">
        <f t="shared" ca="1" si="1599"/>
        <v>10.223286580243048</v>
      </c>
      <c r="D9320" s="9">
        <f t="shared" ca="1" si="1599"/>
        <v>10.145133271863855</v>
      </c>
      <c r="E9320" s="9">
        <f t="shared" ca="1" si="1599"/>
        <v>11.854774110723207</v>
      </c>
      <c r="F9320" s="9">
        <f t="shared" ca="1" si="1599"/>
        <v>5.5237400600390139</v>
      </c>
      <c r="G9320" s="9">
        <f t="shared" ca="1" si="1599"/>
        <v>5.0044058270356881</v>
      </c>
      <c r="H9320" s="9">
        <f t="shared" ca="1" si="1599"/>
        <v>2.1846479105766861</v>
      </c>
      <c r="I9320" s="9">
        <f t="shared" ca="1" si="1599"/>
        <v>8.4623621616215736</v>
      </c>
      <c r="J9320" s="9">
        <f t="shared" ca="1" si="1599"/>
        <v>5.6602496020122661</v>
      </c>
      <c r="K9320" s="9">
        <f t="shared" ca="1" si="1599"/>
        <v>6.4868472393477905</v>
      </c>
      <c r="L9320" s="9">
        <f t="shared" ca="1" si="1599"/>
        <v>10.567319520274777</v>
      </c>
      <c r="M9320" s="9">
        <f t="shared" ca="1" si="1599"/>
        <v>11.828041745960746</v>
      </c>
      <c r="N9320" s="9">
        <f t="shared" ca="1" si="1599"/>
        <v>4.1022919388817769</v>
      </c>
      <c r="P9320" s="9">
        <f t="shared" ca="1" si="1600"/>
        <v>37.210557602107542</v>
      </c>
      <c r="Q9320" s="9">
        <f t="shared" ca="1" si="1601"/>
        <v>42.407921752135074</v>
      </c>
      <c r="R9320" s="9">
        <f t="shared" ca="1" si="1602"/>
        <v>36.90348533878641</v>
      </c>
      <c r="S9320" s="9">
        <f t="shared" ca="1" si="1603"/>
        <v>38.490645707980576</v>
      </c>
      <c r="T9320" s="9">
        <f t="shared" ca="1" si="1604"/>
        <v>38.281512719677671</v>
      </c>
      <c r="U9320" s="9">
        <f t="shared" ca="1" si="1605"/>
        <v>35.439943006481862</v>
      </c>
      <c r="V9320" s="43">
        <f t="shared" ca="1" si="1606"/>
        <v>42.407921752135074</v>
      </c>
    </row>
    <row r="9321" spans="2:22" x14ac:dyDescent="0.25">
      <c r="B9321" s="9">
        <f t="shared" ca="1" si="1597"/>
        <v>36.336418498332037</v>
      </c>
      <c r="C9321" s="9">
        <f t="shared" ca="1" si="1599"/>
        <v>8.8476230222425798</v>
      </c>
      <c r="D9321" s="9">
        <f t="shared" ca="1" si="1599"/>
        <v>14.43186102570934</v>
      </c>
      <c r="E9321" s="9">
        <f t="shared" ca="1" si="1599"/>
        <v>11.982968949895689</v>
      </c>
      <c r="F9321" s="9">
        <f t="shared" ca="1" si="1599"/>
        <v>5.3798459021013505</v>
      </c>
      <c r="G9321" s="9">
        <f t="shared" ca="1" si="1599"/>
        <v>7.9967376355898896</v>
      </c>
      <c r="H9321" s="9">
        <f t="shared" ca="1" si="1599"/>
        <v>2.272627725662224</v>
      </c>
      <c r="I9321" s="9">
        <f t="shared" ca="1" si="1599"/>
        <v>17.174485870545617</v>
      </c>
      <c r="J9321" s="9">
        <f t="shared" ca="1" si="1599"/>
        <v>5.5874932383815104</v>
      </c>
      <c r="K9321" s="9">
        <f t="shared" ca="1" si="1599"/>
        <v>6.1848615929143502</v>
      </c>
      <c r="L9321" s="9">
        <f t="shared" ca="1" si="1599"/>
        <v>11.878243156645341</v>
      </c>
      <c r="M9321" s="9">
        <f t="shared" ca="1" si="1599"/>
        <v>10.835856465730526</v>
      </c>
      <c r="N9321" s="9">
        <f t="shared" ca="1" si="1599"/>
        <v>4.0113774061038896</v>
      </c>
      <c r="P9321" s="9">
        <f t="shared" ca="1" si="1600"/>
        <v>36.336418498332037</v>
      </c>
      <c r="Q9321" s="9">
        <f t="shared" ca="1" si="1601"/>
        <v>42.307705773269006</v>
      </c>
      <c r="R9321" s="9">
        <f t="shared" ca="1" si="1602"/>
        <v>36.301951080007512</v>
      </c>
      <c r="S9321" s="9">
        <f t="shared" ca="1" si="1603"/>
        <v>46.775708542625033</v>
      </c>
      <c r="T9321" s="9">
        <f t="shared" ca="1" si="1604"/>
        <v>55.492705094594072</v>
      </c>
      <c r="U9321" s="9">
        <f t="shared" ca="1" si="1605"/>
        <v>50.438940997575372</v>
      </c>
      <c r="V9321" s="43">
        <f t="shared" ca="1" si="1606"/>
        <v>55.492705094594072</v>
      </c>
    </row>
    <row r="9322" spans="2:22" x14ac:dyDescent="0.25">
      <c r="B9322" s="9">
        <f t="shared" ca="1" si="1597"/>
        <v>30.706490084204592</v>
      </c>
      <c r="C9322" s="9">
        <f t="shared" ca="1" si="1599"/>
        <v>9.6398689943853046</v>
      </c>
      <c r="D9322" s="9">
        <f t="shared" ca="1" si="1599"/>
        <v>6.464943507003535</v>
      </c>
      <c r="E9322" s="9">
        <f t="shared" ca="1" si="1599"/>
        <v>11.786579791761945</v>
      </c>
      <c r="F9322" s="9">
        <f t="shared" ca="1" si="1599"/>
        <v>4.181990544311434</v>
      </c>
      <c r="G9322" s="9">
        <f t="shared" ca="1" si="1599"/>
        <v>7.3029985198118226</v>
      </c>
      <c r="H9322" s="9">
        <f t="shared" ref="C9322:N9343" ca="1" si="1607">_xlfn.BETA.INV(RAND(),H$20,H$21,H$15,H$17)</f>
        <v>1.7319700922544685</v>
      </c>
      <c r="I9322" s="9">
        <f t="shared" ca="1" si="1607"/>
        <v>14.900934110552113</v>
      </c>
      <c r="J9322" s="9">
        <f t="shared" ca="1" si="1607"/>
        <v>4.5393304218861257</v>
      </c>
      <c r="K9322" s="9">
        <f t="shared" ca="1" si="1607"/>
        <v>6.3491392683715526</v>
      </c>
      <c r="L9322" s="9">
        <f t="shared" ca="1" si="1607"/>
        <v>8.9302186652877609</v>
      </c>
      <c r="M9322" s="9">
        <f t="shared" ca="1" si="1607"/>
        <v>11.862759935056955</v>
      </c>
      <c r="N9322" s="9">
        <f t="shared" ca="1" si="1607"/>
        <v>2.9042015802393961</v>
      </c>
      <c r="P9322" s="9">
        <f t="shared" ca="1" si="1600"/>
        <v>30.706490084204592</v>
      </c>
      <c r="Q9322" s="9">
        <f t="shared" ca="1" si="1601"/>
        <v>37.800199453560531</v>
      </c>
      <c r="R9322" s="9">
        <f t="shared" ca="1" si="1602"/>
        <v>32.00541905259545</v>
      </c>
      <c r="S9322" s="9">
        <f t="shared" ca="1" si="1603"/>
        <v>33.683471632968534</v>
      </c>
      <c r="T9322" s="9">
        <f t="shared" ca="1" si="1604"/>
        <v>40.503296382894625</v>
      </c>
      <c r="U9322" s="9">
        <f t="shared" ca="1" si="1605"/>
        <v>40.531636072424426</v>
      </c>
      <c r="V9322" s="43">
        <f t="shared" ca="1" si="1606"/>
        <v>40.531636072424426</v>
      </c>
    </row>
    <row r="9323" spans="2:22" x14ac:dyDescent="0.25">
      <c r="B9323" s="9">
        <f t="shared" ca="1" si="1597"/>
        <v>27.912559521730664</v>
      </c>
      <c r="C9323" s="9">
        <f t="shared" ca="1" si="1607"/>
        <v>8.9868138564840301</v>
      </c>
      <c r="D9323" s="9">
        <f t="shared" ca="1" si="1607"/>
        <v>6.9875408137878701</v>
      </c>
      <c r="E9323" s="9">
        <f t="shared" ca="1" si="1607"/>
        <v>13.46074126686379</v>
      </c>
      <c r="F9323" s="9">
        <f t="shared" ca="1" si="1607"/>
        <v>5.2538028934473271</v>
      </c>
      <c r="G9323" s="9">
        <f t="shared" ca="1" si="1607"/>
        <v>7.8278803830944401</v>
      </c>
      <c r="H9323" s="9">
        <f t="shared" ca="1" si="1607"/>
        <v>2.5474202015874736</v>
      </c>
      <c r="I9323" s="9">
        <f t="shared" ca="1" si="1607"/>
        <v>17.632666831267649</v>
      </c>
      <c r="J9323" s="9">
        <f t="shared" ca="1" si="1607"/>
        <v>5.4086779138352066</v>
      </c>
      <c r="K9323" s="9">
        <f t="shared" ca="1" si="1607"/>
        <v>7.444450477516396</v>
      </c>
      <c r="L9323" s="9">
        <f t="shared" ca="1" si="1607"/>
        <v>8.4780471477338946</v>
      </c>
      <c r="M9323" s="9">
        <f t="shared" ca="1" si="1607"/>
        <v>13.157798747443042</v>
      </c>
      <c r="N9323" s="9">
        <f t="shared" ca="1" si="1607"/>
        <v>2.8475100810604803</v>
      </c>
      <c r="P9323" s="9">
        <f t="shared" ca="1" si="1600"/>
        <v>27.912559521730664</v>
      </c>
      <c r="Q9323" s="9">
        <f t="shared" ca="1" si="1601"/>
        <v>39.181790265977398</v>
      </c>
      <c r="R9323" s="9">
        <f t="shared" ca="1" si="1602"/>
        <v>33.010624456242127</v>
      </c>
      <c r="S9323" s="9">
        <f t="shared" ca="1" si="1603"/>
        <v>36.132849104780554</v>
      </c>
      <c r="T9323" s="9">
        <f t="shared" ca="1" si="1604"/>
        <v>43.773645256944334</v>
      </c>
      <c r="U9323" s="9">
        <f t="shared" ca="1" si="1605"/>
        <v>45.605886775593007</v>
      </c>
      <c r="V9323" s="43">
        <f t="shared" ca="1" si="1606"/>
        <v>45.605886775593007</v>
      </c>
    </row>
    <row r="9324" spans="2:22" x14ac:dyDescent="0.25">
      <c r="B9324" s="9">
        <f t="shared" ca="1" si="1597"/>
        <v>37.455792273633165</v>
      </c>
      <c r="C9324" s="9">
        <f t="shared" ca="1" si="1607"/>
        <v>14.495705719239123</v>
      </c>
      <c r="D9324" s="9">
        <f t="shared" ca="1" si="1607"/>
        <v>5.6334997030226877</v>
      </c>
      <c r="E9324" s="9">
        <f t="shared" ca="1" si="1607"/>
        <v>11.331618653330786</v>
      </c>
      <c r="F9324" s="9">
        <f t="shared" ca="1" si="1607"/>
        <v>4.1891624269976315</v>
      </c>
      <c r="G9324" s="9">
        <f t="shared" ca="1" si="1607"/>
        <v>9.7007560332108032</v>
      </c>
      <c r="H9324" s="9">
        <f t="shared" ca="1" si="1607"/>
        <v>1.9392513219563676</v>
      </c>
      <c r="I9324" s="9">
        <f t="shared" ca="1" si="1607"/>
        <v>15.309228090001701</v>
      </c>
      <c r="J9324" s="9">
        <f t="shared" ca="1" si="1607"/>
        <v>5.8272313890213434</v>
      </c>
      <c r="K9324" s="9">
        <f t="shared" ca="1" si="1607"/>
        <v>6.4868080197728943</v>
      </c>
      <c r="L9324" s="9">
        <f t="shared" ca="1" si="1607"/>
        <v>8.283957978159556</v>
      </c>
      <c r="M9324" s="9">
        <f t="shared" ca="1" si="1607"/>
        <v>13.257348222064355</v>
      </c>
      <c r="N9324" s="9">
        <f t="shared" ca="1" si="1607"/>
        <v>2.8012566856561447</v>
      </c>
      <c r="P9324" s="9">
        <f t="shared" ca="1" si="1600"/>
        <v>37.455792273633165</v>
      </c>
      <c r="Q9324" s="9">
        <f t="shared" ca="1" si="1601"/>
        <v>42.739770425406945</v>
      </c>
      <c r="R9324" s="9">
        <f t="shared" ca="1" si="1602"/>
        <v>36.256890829825345</v>
      </c>
      <c r="S9324" s="9">
        <f t="shared" ca="1" si="1603"/>
        <v>34.845529741778449</v>
      </c>
      <c r="T9324" s="9">
        <f t="shared" ca="1" si="1604"/>
        <v>41.728698490050888</v>
      </c>
      <c r="U9324" s="9">
        <f t="shared" ca="1" si="1605"/>
        <v>43.900832048299549</v>
      </c>
      <c r="V9324" s="43">
        <f t="shared" ca="1" si="1606"/>
        <v>43.900832048299549</v>
      </c>
    </row>
    <row r="9325" spans="2:22" x14ac:dyDescent="0.25">
      <c r="B9325" s="9">
        <f t="shared" ca="1" si="1597"/>
        <v>29.526457175410314</v>
      </c>
      <c r="C9325" s="9">
        <f t="shared" ca="1" si="1607"/>
        <v>13.209816669374558</v>
      </c>
      <c r="D9325" s="9">
        <f t="shared" ca="1" si="1607"/>
        <v>5.8357027363692016</v>
      </c>
      <c r="E9325" s="9">
        <f t="shared" ca="1" si="1607"/>
        <v>10.454240858005713</v>
      </c>
      <c r="F9325" s="9">
        <f t="shared" ca="1" si="1607"/>
        <v>4.3003760912067772</v>
      </c>
      <c r="G9325" s="9">
        <f t="shared" ca="1" si="1607"/>
        <v>6.8391510202819319</v>
      </c>
      <c r="H9325" s="9">
        <f t="shared" ca="1" si="1607"/>
        <v>2.6337186623300624</v>
      </c>
      <c r="I9325" s="9">
        <f t="shared" ca="1" si="1607"/>
        <v>14.405909754213321</v>
      </c>
      <c r="J9325" s="9">
        <f t="shared" ca="1" si="1607"/>
        <v>4.5898193479673495</v>
      </c>
      <c r="K9325" s="9">
        <f t="shared" ca="1" si="1607"/>
        <v>6.1071481723938064</v>
      </c>
      <c r="L9325" s="9">
        <f t="shared" ca="1" si="1607"/>
        <v>9.5314562707979338</v>
      </c>
      <c r="M9325" s="9">
        <f t="shared" ca="1" si="1607"/>
        <v>11.035018982013472</v>
      </c>
      <c r="N9325" s="9">
        <f t="shared" ca="1" si="1607"/>
        <v>3.1815734314254538</v>
      </c>
      <c r="P9325" s="9">
        <f t="shared" ca="1" si="1600"/>
        <v>29.526457175410314</v>
      </c>
      <c r="Q9325" s="9">
        <f t="shared" ca="1" si="1601"/>
        <v>40.96690657757101</v>
      </c>
      <c r="R9325" s="9">
        <f t="shared" ca="1" si="1602"/>
        <v>36.330370635198527</v>
      </c>
      <c r="S9325" s="9">
        <f t="shared" ca="1" si="1603"/>
        <v>34.128750293598394</v>
      </c>
      <c r="T9325" s="9">
        <f t="shared" ca="1" si="1604"/>
        <v>39.793793213087845</v>
      </c>
      <c r="U9325" s="9">
        <f t="shared" ca="1" si="1605"/>
        <v>38.115782492877926</v>
      </c>
      <c r="V9325" s="43">
        <f t="shared" ca="1" si="1606"/>
        <v>40.96690657757101</v>
      </c>
    </row>
    <row r="9326" spans="2:22" x14ac:dyDescent="0.25">
      <c r="B9326" s="9">
        <f t="shared" ca="1" si="1597"/>
        <v>26.280868555567761</v>
      </c>
      <c r="C9326" s="9">
        <f t="shared" ca="1" si="1607"/>
        <v>9.0704116194926918</v>
      </c>
      <c r="D9326" s="9">
        <f t="shared" ca="1" si="1607"/>
        <v>6.4563394979829472</v>
      </c>
      <c r="E9326" s="9">
        <f t="shared" ca="1" si="1607"/>
        <v>12.786125195996581</v>
      </c>
      <c r="F9326" s="9">
        <f t="shared" ca="1" si="1607"/>
        <v>5.5152777283993748</v>
      </c>
      <c r="G9326" s="9">
        <f t="shared" ca="1" si="1607"/>
        <v>5.8270080851657706</v>
      </c>
      <c r="H9326" s="9">
        <f t="shared" ca="1" si="1607"/>
        <v>2.0616943973238095</v>
      </c>
      <c r="I9326" s="9">
        <f t="shared" ca="1" si="1607"/>
        <v>15.149831268714108</v>
      </c>
      <c r="J9326" s="9">
        <f t="shared" ca="1" si="1607"/>
        <v>4.9025553817672725</v>
      </c>
      <c r="K9326" s="9">
        <f t="shared" ca="1" si="1607"/>
        <v>6.6409768805230529</v>
      </c>
      <c r="L9326" s="9">
        <f t="shared" ca="1" si="1607"/>
        <v>11.651839483622378</v>
      </c>
      <c r="M9326" s="9">
        <f t="shared" ca="1" si="1607"/>
        <v>10.909294245504919</v>
      </c>
      <c r="N9326" s="9">
        <f t="shared" ca="1" si="1607"/>
        <v>4.0312772541611093</v>
      </c>
      <c r="P9326" s="9">
        <f t="shared" ca="1" si="1600"/>
        <v>26.280868555567761</v>
      </c>
      <c r="Q9326" s="9">
        <f t="shared" ca="1" si="1601"/>
        <v>42.442208935040028</v>
      </c>
      <c r="R9326" s="9">
        <f t="shared" ca="1" si="1602"/>
        <v>36.909782966198605</v>
      </c>
      <c r="S9326" s="9">
        <f t="shared" ca="1" si="1603"/>
        <v>36.669135598779064</v>
      </c>
      <c r="T9326" s="9">
        <f t="shared" ca="1" si="1604"/>
        <v>43.116295589646313</v>
      </c>
      <c r="U9326" s="9">
        <f t="shared" ca="1" si="1605"/>
        <v>38.342473097367744</v>
      </c>
      <c r="V9326" s="43">
        <f t="shared" ca="1" si="1606"/>
        <v>43.116295589646313</v>
      </c>
    </row>
    <row r="9327" spans="2:22" x14ac:dyDescent="0.25">
      <c r="B9327" s="9">
        <f t="shared" ca="1" si="1597"/>
        <v>29.317527885209948</v>
      </c>
      <c r="C9327" s="9">
        <f t="shared" ca="1" si="1607"/>
        <v>9.590157207568657</v>
      </c>
      <c r="D9327" s="9">
        <f t="shared" ca="1" si="1607"/>
        <v>11.266774774685796</v>
      </c>
      <c r="E9327" s="9">
        <f t="shared" ca="1" si="1607"/>
        <v>13.222209032931769</v>
      </c>
      <c r="F9327" s="9">
        <f t="shared" ca="1" si="1607"/>
        <v>4.8974061758337184</v>
      </c>
      <c r="G9327" s="9">
        <f t="shared" ca="1" si="1607"/>
        <v>7.7047612376070891</v>
      </c>
      <c r="H9327" s="9">
        <f t="shared" ca="1" si="1607"/>
        <v>2.6800361728219704</v>
      </c>
      <c r="I9327" s="9">
        <f t="shared" ca="1" si="1607"/>
        <v>11.56705117942716</v>
      </c>
      <c r="J9327" s="9">
        <f t="shared" ca="1" si="1607"/>
        <v>4.9737979134204258</v>
      </c>
      <c r="K9327" s="9">
        <f t="shared" ca="1" si="1607"/>
        <v>5.9307419848234577</v>
      </c>
      <c r="L9327" s="9">
        <f t="shared" ca="1" si="1607"/>
        <v>9.6568971405205311</v>
      </c>
      <c r="M9327" s="9">
        <f t="shared" ca="1" si="1607"/>
        <v>11.260822333874287</v>
      </c>
      <c r="N9327" s="9">
        <f t="shared" ca="1" si="1607"/>
        <v>3.4131085414928974</v>
      </c>
      <c r="P9327" s="9">
        <f t="shared" ca="1" si="1600"/>
        <v>29.317527885209948</v>
      </c>
      <c r="Q9327" s="9">
        <f t="shared" ca="1" si="1601"/>
        <v>40.856169835934274</v>
      </c>
      <c r="R9327" s="9">
        <f t="shared" ca="1" si="1602"/>
        <v>33.488311050239261</v>
      </c>
      <c r="S9327" s="9">
        <f t="shared" ca="1" si="1603"/>
        <v>40.652319851951738</v>
      </c>
      <c r="T9327" s="9">
        <f t="shared" ca="1" si="1604"/>
        <v>43.608592873733478</v>
      </c>
      <c r="U9327" s="9">
        <f t="shared" ca="1" si="1605"/>
        <v>41.799409525594335</v>
      </c>
      <c r="V9327" s="43">
        <f t="shared" ca="1" si="1606"/>
        <v>43.608592873733478</v>
      </c>
    </row>
    <row r="9328" spans="2:22" x14ac:dyDescent="0.25">
      <c r="B9328" s="9">
        <f t="shared" ca="1" si="1597"/>
        <v>33.5558815978167</v>
      </c>
      <c r="C9328" s="9">
        <f t="shared" ca="1" si="1607"/>
        <v>11.733533256330322</v>
      </c>
      <c r="D9328" s="9">
        <f t="shared" ca="1" si="1607"/>
        <v>7.946468010138469</v>
      </c>
      <c r="E9328" s="9">
        <f t="shared" ca="1" si="1607"/>
        <v>11.668662166833535</v>
      </c>
      <c r="F9328" s="9">
        <f t="shared" ca="1" si="1607"/>
        <v>5.0511108814806089</v>
      </c>
      <c r="G9328" s="9">
        <f t="shared" ca="1" si="1607"/>
        <v>7.1799999191100712</v>
      </c>
      <c r="H9328" s="9">
        <f t="shared" ca="1" si="1607"/>
        <v>3.5093193947607295</v>
      </c>
      <c r="I9328" s="9">
        <f t="shared" ca="1" si="1607"/>
        <v>21.984196373697735</v>
      </c>
      <c r="J9328" s="9">
        <f t="shared" ca="1" si="1607"/>
        <v>4.6561502732284854</v>
      </c>
      <c r="K9328" s="9">
        <f t="shared" ca="1" si="1607"/>
        <v>6.1081237463037317</v>
      </c>
      <c r="L9328" s="9">
        <f t="shared" ca="1" si="1607"/>
        <v>10.471737012255371</v>
      </c>
      <c r="M9328" s="9">
        <f t="shared" ca="1" si="1607"/>
        <v>12.807030129151057</v>
      </c>
      <c r="N9328" s="9">
        <f t="shared" ca="1" si="1607"/>
        <v>3.2898005729843773</v>
      </c>
      <c r="P9328" s="9">
        <f t="shared" ca="1" si="1600"/>
        <v>33.5558815978167</v>
      </c>
      <c r="Q9328" s="9">
        <f t="shared" ca="1" si="1601"/>
        <v>41.819883281632087</v>
      </c>
      <c r="R9328" s="9">
        <f t="shared" ca="1" si="1602"/>
        <v>36.654305469354412</v>
      </c>
      <c r="S9328" s="9">
        <f t="shared" ca="1" si="1603"/>
        <v>38.505448655552755</v>
      </c>
      <c r="T9328" s="9">
        <f t="shared" ca="1" si="1604"/>
        <v>50.872201888186027</v>
      </c>
      <c r="U9328" s="9">
        <f t="shared" ca="1" si="1605"/>
        <v>49.917694432097335</v>
      </c>
      <c r="V9328" s="43">
        <f t="shared" ca="1" si="1606"/>
        <v>50.872201888186027</v>
      </c>
    </row>
    <row r="9329" spans="2:22" x14ac:dyDescent="0.25">
      <c r="B9329" s="9">
        <f t="shared" ca="1" si="1597"/>
        <v>25.560355516124353</v>
      </c>
      <c r="C9329" s="9">
        <f t="shared" ca="1" si="1607"/>
        <v>9.4566107612809684</v>
      </c>
      <c r="D9329" s="9">
        <f t="shared" ca="1" si="1607"/>
        <v>8.3199926757771543</v>
      </c>
      <c r="E9329" s="9">
        <f t="shared" ca="1" si="1607"/>
        <v>12.121764808022769</v>
      </c>
      <c r="F9329" s="9">
        <f t="shared" ca="1" si="1607"/>
        <v>6.1781600925825835</v>
      </c>
      <c r="G9329" s="9">
        <f t="shared" ca="1" si="1607"/>
        <v>5.6021501767389354</v>
      </c>
      <c r="H9329" s="9">
        <f t="shared" ca="1" si="1607"/>
        <v>3.1975253306095643</v>
      </c>
      <c r="I9329" s="9">
        <f t="shared" ca="1" si="1607"/>
        <v>16.087191697478939</v>
      </c>
      <c r="J9329" s="9">
        <f t="shared" ca="1" si="1607"/>
        <v>6.118633839235077</v>
      </c>
      <c r="K9329" s="9">
        <f t="shared" ca="1" si="1607"/>
        <v>5.8225019682030883</v>
      </c>
      <c r="L9329" s="9">
        <f t="shared" ca="1" si="1607"/>
        <v>9.2397574759275241</v>
      </c>
      <c r="M9329" s="9">
        <f t="shared" ca="1" si="1607"/>
        <v>12.624306826302693</v>
      </c>
      <c r="N9329" s="9">
        <f t="shared" ca="1" si="1607"/>
        <v>2.3091116932341427</v>
      </c>
      <c r="P9329" s="9">
        <f t="shared" ca="1" si="1600"/>
        <v>25.560355516124353</v>
      </c>
      <c r="Q9329" s="9">
        <f t="shared" ca="1" si="1601"/>
        <v>39.245878577700481</v>
      </c>
      <c r="R9329" s="9">
        <f t="shared" ca="1" si="1602"/>
        <v>33.006141991228311</v>
      </c>
      <c r="S9329" s="9">
        <f t="shared" ca="1" si="1603"/>
        <v>34.491039320490408</v>
      </c>
      <c r="T9329" s="9">
        <f t="shared" ca="1" si="1604"/>
        <v>41.558203719156694</v>
      </c>
      <c r="U9329" s="9">
        <f t="shared" ca="1" si="1605"/>
        <v>42.633641376297717</v>
      </c>
      <c r="V9329" s="43">
        <f t="shared" ca="1" si="1606"/>
        <v>42.633641376297717</v>
      </c>
    </row>
    <row r="9330" spans="2:22" x14ac:dyDescent="0.25">
      <c r="B9330" s="9">
        <f t="shared" ca="1" si="1597"/>
        <v>41.441644575180646</v>
      </c>
      <c r="C9330" s="9">
        <f t="shared" ca="1" si="1607"/>
        <v>10.652382444594963</v>
      </c>
      <c r="D9330" s="9">
        <f t="shared" ca="1" si="1607"/>
        <v>11.523447162719343</v>
      </c>
      <c r="E9330" s="9">
        <f t="shared" ca="1" si="1607"/>
        <v>11.004919472132016</v>
      </c>
      <c r="F9330" s="9">
        <f t="shared" ca="1" si="1607"/>
        <v>4.4085817833215462</v>
      </c>
      <c r="G9330" s="9">
        <f t="shared" ca="1" si="1607"/>
        <v>9.4381316579233072</v>
      </c>
      <c r="H9330" s="9">
        <f t="shared" ca="1" si="1607"/>
        <v>2.1866461286690941</v>
      </c>
      <c r="I9330" s="9">
        <f t="shared" ca="1" si="1607"/>
        <v>13.000383198348832</v>
      </c>
      <c r="J9330" s="9">
        <f t="shared" ca="1" si="1607"/>
        <v>7.544032100644495</v>
      </c>
      <c r="K9330" s="9">
        <f t="shared" ca="1" si="1607"/>
        <v>6.9303404874790298</v>
      </c>
      <c r="L9330" s="9">
        <f t="shared" ca="1" si="1607"/>
        <v>9.3682565492345891</v>
      </c>
      <c r="M9330" s="9">
        <f t="shared" ca="1" si="1607"/>
        <v>10.998088709181973</v>
      </c>
      <c r="N9330" s="9">
        <f t="shared" ca="1" si="1607"/>
        <v>2.6714337404763482</v>
      </c>
      <c r="P9330" s="9">
        <f t="shared" ca="1" si="1600"/>
        <v>41.441644575180646</v>
      </c>
      <c r="Q9330" s="9">
        <f t="shared" ca="1" si="1601"/>
        <v>41.241024307082405</v>
      </c>
      <c r="R9330" s="9">
        <f t="shared" ca="1" si="1602"/>
        <v>34.030995005106476</v>
      </c>
      <c r="S9330" s="9">
        <f t="shared" ca="1" si="1603"/>
        <v>42.118255726501708</v>
      </c>
      <c r="T9330" s="9">
        <f t="shared" ca="1" si="1604"/>
        <v>46.001652308702418</v>
      </c>
      <c r="U9330" s="9">
        <f t="shared" ca="1" si="1605"/>
        <v>44.960050728173456</v>
      </c>
      <c r="V9330" s="43">
        <f t="shared" ca="1" si="1606"/>
        <v>46.001652308702418</v>
      </c>
    </row>
    <row r="9331" spans="2:22" x14ac:dyDescent="0.25">
      <c r="B9331" s="9">
        <f t="shared" ca="1" si="1597"/>
        <v>32.632325416361631</v>
      </c>
      <c r="C9331" s="9">
        <f t="shared" ca="1" si="1607"/>
        <v>9.9099030059987054</v>
      </c>
      <c r="D9331" s="9">
        <f t="shared" ca="1" si="1607"/>
        <v>5.9082444659280622</v>
      </c>
      <c r="E9331" s="9">
        <f t="shared" ca="1" si="1607"/>
        <v>11.928806552832606</v>
      </c>
      <c r="F9331" s="9">
        <f t="shared" ca="1" si="1607"/>
        <v>6.5439561577374352</v>
      </c>
      <c r="G9331" s="9">
        <f t="shared" ca="1" si="1607"/>
        <v>6.1271812779345014</v>
      </c>
      <c r="H9331" s="9">
        <f t="shared" ca="1" si="1607"/>
        <v>1.8099517449813376</v>
      </c>
      <c r="I9331" s="9">
        <f t="shared" ca="1" si="1607"/>
        <v>8.3632968438846547</v>
      </c>
      <c r="J9331" s="9">
        <f t="shared" ca="1" si="1607"/>
        <v>7.7286769809425513</v>
      </c>
      <c r="K9331" s="9">
        <f t="shared" ca="1" si="1607"/>
        <v>5.4507065034175843</v>
      </c>
      <c r="L9331" s="9">
        <f t="shared" ca="1" si="1607"/>
        <v>10.353237022453072</v>
      </c>
      <c r="M9331" s="9">
        <f t="shared" ca="1" si="1607"/>
        <v>12.171522209247712</v>
      </c>
      <c r="N9331" s="9">
        <f t="shared" ca="1" si="1607"/>
        <v>2.9124537168024358</v>
      </c>
      <c r="P9331" s="9">
        <f t="shared" ca="1" si="1600"/>
        <v>32.632325416361631</v>
      </c>
      <c r="Q9331" s="9">
        <f t="shared" ca="1" si="1601"/>
        <v>42.833077279029375</v>
      </c>
      <c r="R9331" s="9">
        <f t="shared" ca="1" si="1602"/>
        <v>35.170256406409237</v>
      </c>
      <c r="S9331" s="9">
        <f t="shared" ca="1" si="1603"/>
        <v>32.561774731516998</v>
      </c>
      <c r="T9331" s="9">
        <f t="shared" ca="1" si="1604"/>
        <v>33.664413327002727</v>
      </c>
      <c r="U9331" s="9">
        <f t="shared" ca="1" si="1605"/>
        <v>32.570244796994928</v>
      </c>
      <c r="V9331" s="43">
        <f t="shared" ca="1" si="1606"/>
        <v>42.833077279029375</v>
      </c>
    </row>
    <row r="9332" spans="2:22" x14ac:dyDescent="0.25">
      <c r="B9332" s="9">
        <f t="shared" ca="1" si="1597"/>
        <v>31.853135883634469</v>
      </c>
      <c r="C9332" s="9">
        <f t="shared" ca="1" si="1607"/>
        <v>10.702122044886117</v>
      </c>
      <c r="D9332" s="9">
        <f t="shared" ca="1" si="1607"/>
        <v>12.234314956156133</v>
      </c>
      <c r="E9332" s="9">
        <f t="shared" ca="1" si="1607"/>
        <v>11.189099379655676</v>
      </c>
      <c r="F9332" s="9">
        <f t="shared" ca="1" si="1607"/>
        <v>4.9075742017697648</v>
      </c>
      <c r="G9332" s="9">
        <f t="shared" ca="1" si="1607"/>
        <v>5.9271683948255109</v>
      </c>
      <c r="H9332" s="9">
        <f t="shared" ca="1" si="1607"/>
        <v>2.7429174521236677</v>
      </c>
      <c r="I9332" s="9">
        <f t="shared" ca="1" si="1607"/>
        <v>15.331624762659626</v>
      </c>
      <c r="J9332" s="9">
        <f t="shared" ca="1" si="1607"/>
        <v>6.0790646864133739</v>
      </c>
      <c r="K9332" s="9">
        <f t="shared" ca="1" si="1607"/>
        <v>6.5065125853351251</v>
      </c>
      <c r="L9332" s="9">
        <f t="shared" ca="1" si="1607"/>
        <v>10.90275272115006</v>
      </c>
      <c r="M9332" s="9">
        <f t="shared" ca="1" si="1607"/>
        <v>13.774990600380002</v>
      </c>
      <c r="N9332" s="9">
        <f t="shared" ca="1" si="1607"/>
        <v>2.8775265239595611</v>
      </c>
      <c r="P9332" s="9">
        <f t="shared" ca="1" si="1600"/>
        <v>31.853135883634469</v>
      </c>
      <c r="Q9332" s="9">
        <f t="shared" ca="1" si="1601"/>
        <v>41.75056535606479</v>
      </c>
      <c r="R9332" s="9">
        <f t="shared" ca="1" si="1602"/>
        <v>35.896488077100628</v>
      </c>
      <c r="S9332" s="9">
        <f t="shared" ca="1" si="1603"/>
        <v>41.191192633550052</v>
      </c>
      <c r="T9332" s="9">
        <f t="shared" ca="1" si="1604"/>
        <v>47.273387358750888</v>
      </c>
      <c r="U9332" s="9">
        <f t="shared" ca="1" si="1605"/>
        <v>47.268098714021271</v>
      </c>
      <c r="V9332" s="43">
        <f t="shared" ca="1" si="1606"/>
        <v>47.273387358750888</v>
      </c>
    </row>
    <row r="9333" spans="2:22" x14ac:dyDescent="0.25">
      <c r="B9333" s="9">
        <f t="shared" ca="1" si="1597"/>
        <v>31.969380991526972</v>
      </c>
      <c r="C9333" s="9">
        <f t="shared" ca="1" si="1607"/>
        <v>11.429304253227393</v>
      </c>
      <c r="D9333" s="9">
        <f t="shared" ca="1" si="1607"/>
        <v>6.8552035689279283</v>
      </c>
      <c r="E9333" s="9">
        <f t="shared" ca="1" si="1607"/>
        <v>12.498394165495124</v>
      </c>
      <c r="F9333" s="9">
        <f t="shared" ca="1" si="1607"/>
        <v>4.9500176358657644</v>
      </c>
      <c r="G9333" s="9">
        <f t="shared" ca="1" si="1607"/>
        <v>5.131311161421765</v>
      </c>
      <c r="H9333" s="9">
        <f t="shared" ca="1" si="1607"/>
        <v>2.2052826134538566</v>
      </c>
      <c r="I9333" s="9">
        <f t="shared" ca="1" si="1607"/>
        <v>11.751141439393653</v>
      </c>
      <c r="J9333" s="9">
        <f t="shared" ca="1" si="1607"/>
        <v>6.4962633684220883</v>
      </c>
      <c r="K9333" s="9">
        <f t="shared" ca="1" si="1607"/>
        <v>5.358347060832533</v>
      </c>
      <c r="L9333" s="9">
        <f t="shared" ca="1" si="1607"/>
        <v>12.605216244531288</v>
      </c>
      <c r="M9333" s="9">
        <f t="shared" ca="1" si="1607"/>
        <v>13.520743606126922</v>
      </c>
      <c r="N9333" s="9">
        <f t="shared" ca="1" si="1607"/>
        <v>3.1403873372134909</v>
      </c>
      <c r="P9333" s="9">
        <f t="shared" ca="1" si="1600"/>
        <v>31.969380991526972</v>
      </c>
      <c r="Q9333" s="9">
        <f t="shared" ca="1" si="1601"/>
        <v>46.169565368889387</v>
      </c>
      <c r="R9333" s="9">
        <f t="shared" ca="1" si="1602"/>
        <v>37.483272531670465</v>
      </c>
      <c r="S9333" s="9">
        <f t="shared" ca="1" si="1603"/>
        <v>35.29574798638086</v>
      </c>
      <c r="T9333" s="9">
        <f t="shared" ca="1" si="1604"/>
        <v>39.483259751488127</v>
      </c>
      <c r="U9333" s="9">
        <f t="shared" ca="1" si="1605"/>
        <v>37.258399775870267</v>
      </c>
      <c r="V9333" s="43">
        <f t="shared" ca="1" si="1606"/>
        <v>46.169565368889387</v>
      </c>
    </row>
    <row r="9334" spans="2:22" x14ac:dyDescent="0.25">
      <c r="B9334" s="9">
        <f t="shared" ca="1" si="1597"/>
        <v>33.178447304455148</v>
      </c>
      <c r="C9334" s="9">
        <f t="shared" ca="1" si="1607"/>
        <v>11.105754310775735</v>
      </c>
      <c r="D9334" s="9">
        <f t="shared" ca="1" si="1607"/>
        <v>7.7796190212617535</v>
      </c>
      <c r="E9334" s="9">
        <f t="shared" ca="1" si="1607"/>
        <v>12.421988029068103</v>
      </c>
      <c r="F9334" s="9">
        <f t="shared" ca="1" si="1607"/>
        <v>6.007443430812228</v>
      </c>
      <c r="G9334" s="9">
        <f t="shared" ca="1" si="1607"/>
        <v>5.3665386106248354</v>
      </c>
      <c r="H9334" s="9">
        <f t="shared" ca="1" si="1607"/>
        <v>1.9026816080411864</v>
      </c>
      <c r="I9334" s="9">
        <f t="shared" ca="1" si="1607"/>
        <v>15.927139478989041</v>
      </c>
      <c r="J9334" s="9">
        <f t="shared" ca="1" si="1607"/>
        <v>4.8431448582329129</v>
      </c>
      <c r="K9334" s="9">
        <f t="shared" ca="1" si="1607"/>
        <v>5.9480092725805145</v>
      </c>
      <c r="L9334" s="9">
        <f t="shared" ca="1" si="1607"/>
        <v>10.622859704293974</v>
      </c>
      <c r="M9334" s="9">
        <f t="shared" ca="1" si="1607"/>
        <v>11.527228210982219</v>
      </c>
      <c r="N9334" s="9">
        <f t="shared" ca="1" si="1607"/>
        <v>2.9734278204775273</v>
      </c>
      <c r="P9334" s="9">
        <f t="shared" ca="1" si="1600"/>
        <v>33.178447304455148</v>
      </c>
      <c r="Q9334" s="9">
        <f t="shared" ca="1" si="1601"/>
        <v>41.967174722848249</v>
      </c>
      <c r="R9334" s="9">
        <f t="shared" ca="1" si="1602"/>
        <v>36.657494538939979</v>
      </c>
      <c r="S9334" s="9">
        <f t="shared" ca="1" si="1603"/>
        <v>34.593136037279791</v>
      </c>
      <c r="T9334" s="9">
        <f t="shared" ca="1" si="1604"/>
        <v>42.669584635647126</v>
      </c>
      <c r="U9334" s="9">
        <f t="shared" ca="1" si="1605"/>
        <v>40.600525321857845</v>
      </c>
      <c r="V9334" s="43">
        <f t="shared" ca="1" si="1606"/>
        <v>42.669584635647126</v>
      </c>
    </row>
    <row r="9335" spans="2:22" x14ac:dyDescent="0.25">
      <c r="B9335" s="9">
        <f t="shared" ca="1" si="1597"/>
        <v>29.368253049884764</v>
      </c>
      <c r="C9335" s="9">
        <f t="shared" ca="1" si="1607"/>
        <v>11.99236410296168</v>
      </c>
      <c r="D9335" s="9">
        <f t="shared" ca="1" si="1607"/>
        <v>11.397673382161933</v>
      </c>
      <c r="E9335" s="9">
        <f t="shared" ca="1" si="1607"/>
        <v>12.774480777803053</v>
      </c>
      <c r="F9335" s="9">
        <f t="shared" ca="1" si="1607"/>
        <v>5.0403192866699298</v>
      </c>
      <c r="G9335" s="9">
        <f t="shared" ca="1" si="1607"/>
        <v>9.4515956525607745</v>
      </c>
      <c r="H9335" s="9">
        <f t="shared" ca="1" si="1607"/>
        <v>2.1399180118608969</v>
      </c>
      <c r="I9335" s="9">
        <f t="shared" ca="1" si="1607"/>
        <v>16.83957694865623</v>
      </c>
      <c r="J9335" s="9">
        <f t="shared" ca="1" si="1607"/>
        <v>4.4585349842457314</v>
      </c>
      <c r="K9335" s="9">
        <f t="shared" ca="1" si="1607"/>
        <v>6.2671000248834128</v>
      </c>
      <c r="L9335" s="9">
        <f t="shared" ca="1" si="1607"/>
        <v>10.579974034428275</v>
      </c>
      <c r="M9335" s="9">
        <f t="shared" ca="1" si="1607"/>
        <v>11.615546523968291</v>
      </c>
      <c r="N9335" s="9">
        <f t="shared" ca="1" si="1607"/>
        <v>3.501381810005078</v>
      </c>
      <c r="P9335" s="9">
        <f t="shared" ca="1" si="1600"/>
        <v>29.368253049884764</v>
      </c>
      <c r="Q9335" s="9">
        <f t="shared" ca="1" si="1601"/>
        <v>43.306735709443821</v>
      </c>
      <c r="R9335" s="9">
        <f t="shared" ca="1" si="1602"/>
        <v>37.381139258948373</v>
      </c>
      <c r="S9335" s="9">
        <f t="shared" ca="1" si="1603"/>
        <v>43.337642915900368</v>
      </c>
      <c r="T9335" s="9">
        <f t="shared" ca="1" si="1604"/>
        <v>51.770201827812294</v>
      </c>
      <c r="U9335" s="9">
        <f t="shared" ca="1" si="1605"/>
        <v>49.304392507347231</v>
      </c>
      <c r="V9335" s="43">
        <f t="shared" ca="1" si="1606"/>
        <v>51.770201827812294</v>
      </c>
    </row>
    <row r="9336" spans="2:22" x14ac:dyDescent="0.25">
      <c r="B9336" s="9">
        <f t="shared" ca="1" si="1597"/>
        <v>31.158806808940959</v>
      </c>
      <c r="C9336" s="9">
        <f t="shared" ca="1" si="1607"/>
        <v>12.880843656027608</v>
      </c>
      <c r="D9336" s="9">
        <f t="shared" ca="1" si="1607"/>
        <v>12.526467016587247</v>
      </c>
      <c r="E9336" s="9">
        <f t="shared" ca="1" si="1607"/>
        <v>12.209168974948057</v>
      </c>
      <c r="F9336" s="9">
        <f t="shared" ca="1" si="1607"/>
        <v>4.4589388348457533</v>
      </c>
      <c r="G9336" s="9">
        <f t="shared" ca="1" si="1607"/>
        <v>7.9357566658227405</v>
      </c>
      <c r="H9336" s="9">
        <f t="shared" ca="1" si="1607"/>
        <v>1.6260128474519935</v>
      </c>
      <c r="I9336" s="9">
        <f t="shared" ca="1" si="1607"/>
        <v>12.114164534549909</v>
      </c>
      <c r="J9336" s="9">
        <f t="shared" ca="1" si="1607"/>
        <v>5.1257373847247782</v>
      </c>
      <c r="K9336" s="9">
        <f t="shared" ca="1" si="1607"/>
        <v>6.0698888419865513</v>
      </c>
      <c r="L9336" s="9">
        <f t="shared" ca="1" si="1607"/>
        <v>10.824977441291962</v>
      </c>
      <c r="M9336" s="9">
        <f t="shared" ca="1" si="1607"/>
        <v>11.245569977270369</v>
      </c>
      <c r="N9336" s="9">
        <f t="shared" ca="1" si="1607"/>
        <v>2.4404671877120165</v>
      </c>
      <c r="P9336" s="9">
        <f t="shared" ca="1" si="1600"/>
        <v>31.158806808940959</v>
      </c>
      <c r="Q9336" s="9">
        <f t="shared" ca="1" si="1601"/>
        <v>43.481194644704424</v>
      </c>
      <c r="R9336" s="9">
        <f t="shared" ca="1" si="1602"/>
        <v>36.675115961863888</v>
      </c>
      <c r="S9336" s="9">
        <f t="shared" ca="1" si="1603"/>
        <v>41.423570000852507</v>
      </c>
      <c r="T9336" s="9">
        <f t="shared" ca="1" si="1604"/>
        <v>45.841832845963879</v>
      </c>
      <c r="U9336" s="9">
        <f t="shared" ca="1" si="1605"/>
        <v>43.82195819423027</v>
      </c>
      <c r="V9336" s="43">
        <f t="shared" ca="1" si="1606"/>
        <v>45.841832845963879</v>
      </c>
    </row>
    <row r="9337" spans="2:22" x14ac:dyDescent="0.25">
      <c r="B9337" s="9">
        <f t="shared" ca="1" si="1597"/>
        <v>35.908351515865405</v>
      </c>
      <c r="C9337" s="9">
        <f t="shared" ca="1" si="1607"/>
        <v>9.8369272916788635</v>
      </c>
      <c r="D9337" s="9">
        <f t="shared" ca="1" si="1607"/>
        <v>9.1115220686390792</v>
      </c>
      <c r="E9337" s="9">
        <f t="shared" ca="1" si="1607"/>
        <v>12.499312099407009</v>
      </c>
      <c r="F9337" s="9">
        <f t="shared" ca="1" si="1607"/>
        <v>4.8158485069602524</v>
      </c>
      <c r="G9337" s="9">
        <f t="shared" ca="1" si="1607"/>
        <v>6.2626529241254714</v>
      </c>
      <c r="H9337" s="9">
        <f t="shared" ca="1" si="1607"/>
        <v>3.0071371039526946</v>
      </c>
      <c r="I9337" s="9">
        <f t="shared" ca="1" si="1607"/>
        <v>15.162952142070811</v>
      </c>
      <c r="J9337" s="9">
        <f t="shared" ca="1" si="1607"/>
        <v>5.5578669455571976</v>
      </c>
      <c r="K9337" s="9">
        <f t="shared" ca="1" si="1607"/>
        <v>6.0471312060759299</v>
      </c>
      <c r="L9337" s="9">
        <f t="shared" ca="1" si="1607"/>
        <v>9.8555674489559113</v>
      </c>
      <c r="M9337" s="9">
        <f t="shared" ca="1" si="1607"/>
        <v>11.309447059255962</v>
      </c>
      <c r="N9337" s="9">
        <f t="shared" ca="1" si="1607"/>
        <v>4.4252704759127868</v>
      </c>
      <c r="P9337" s="9">
        <f t="shared" ca="1" si="1600"/>
        <v>35.908351515865405</v>
      </c>
      <c r="Q9337" s="9">
        <f t="shared" ca="1" si="1601"/>
        <v>42.174944261511769</v>
      </c>
      <c r="R9337" s="9">
        <f t="shared" ca="1" si="1602"/>
        <v>34.980744929583743</v>
      </c>
      <c r="S9337" s="9">
        <f t="shared" ca="1" si="1603"/>
        <v>38.709281227661876</v>
      </c>
      <c r="T9337" s="9">
        <f t="shared" ca="1" si="1604"/>
        <v>44.817965059704065</v>
      </c>
      <c r="U9337" s="9">
        <f t="shared" ca="1" si="1605"/>
        <v>41.846574194091325</v>
      </c>
      <c r="V9337" s="43">
        <f t="shared" ca="1" si="1606"/>
        <v>44.817965059704065</v>
      </c>
    </row>
    <row r="9338" spans="2:22" x14ac:dyDescent="0.25">
      <c r="B9338" s="9">
        <f t="shared" ref="B9338:B9401" ca="1" si="1608">_xlfn.BETA.INV(RAND(),B$20,B$21,B$15,B$17)</f>
        <v>32.779574263792753</v>
      </c>
      <c r="C9338" s="9">
        <f t="shared" ca="1" si="1607"/>
        <v>12.173545494544475</v>
      </c>
      <c r="D9338" s="9">
        <f t="shared" ca="1" si="1607"/>
        <v>7.8376331102136145</v>
      </c>
      <c r="E9338" s="9">
        <f t="shared" ca="1" si="1607"/>
        <v>11.680839019896901</v>
      </c>
      <c r="F9338" s="9">
        <f t="shared" ca="1" si="1607"/>
        <v>5.8779607837235615</v>
      </c>
      <c r="G9338" s="9">
        <f t="shared" ca="1" si="1607"/>
        <v>6.3126978596025998</v>
      </c>
      <c r="H9338" s="9">
        <f t="shared" ca="1" si="1607"/>
        <v>1.6972714821264996</v>
      </c>
      <c r="I9338" s="9">
        <f t="shared" ca="1" si="1607"/>
        <v>11.970687217666418</v>
      </c>
      <c r="J9338" s="9">
        <f t="shared" ca="1" si="1607"/>
        <v>4.7980641292203421</v>
      </c>
      <c r="K9338" s="9">
        <f t="shared" ca="1" si="1607"/>
        <v>5.8850639475182973</v>
      </c>
      <c r="L9338" s="9">
        <f t="shared" ca="1" si="1607"/>
        <v>8.4069117126754982</v>
      </c>
      <c r="M9338" s="9">
        <f t="shared" ca="1" si="1607"/>
        <v>12.026218533022691</v>
      </c>
      <c r="N9338" s="9">
        <f t="shared" ca="1" si="1607"/>
        <v>2.5113080211601897</v>
      </c>
      <c r="P9338" s="9">
        <f t="shared" ca="1" si="1600"/>
        <v>32.779574263792753</v>
      </c>
      <c r="Q9338" s="9">
        <f t="shared" ca="1" si="1601"/>
        <v>39.570668377497412</v>
      </c>
      <c r="R9338" s="9">
        <f t="shared" ca="1" si="1602"/>
        <v>34.854789959622025</v>
      </c>
      <c r="S9338" s="9">
        <f t="shared" ca="1" si="1603"/>
        <v>32.650886133296694</v>
      </c>
      <c r="T9338" s="9">
        <f t="shared" ca="1" si="1604"/>
        <v>37.039237921318318</v>
      </c>
      <c r="U9338" s="9">
        <f t="shared" ca="1" si="1605"/>
        <v>38.147236720505326</v>
      </c>
      <c r="V9338" s="43">
        <f t="shared" ca="1" si="1606"/>
        <v>39.570668377497412</v>
      </c>
    </row>
    <row r="9339" spans="2:22" x14ac:dyDescent="0.25">
      <c r="B9339" s="9">
        <f t="shared" ca="1" si="1608"/>
        <v>32.075229606171703</v>
      </c>
      <c r="C9339" s="9">
        <f t="shared" ca="1" si="1607"/>
        <v>13.524194598947028</v>
      </c>
      <c r="D9339" s="9">
        <f t="shared" ca="1" si="1607"/>
        <v>7.7269872539126858</v>
      </c>
      <c r="E9339" s="9">
        <f t="shared" ca="1" si="1607"/>
        <v>12.208002242566476</v>
      </c>
      <c r="F9339" s="9">
        <f t="shared" ca="1" si="1607"/>
        <v>4.8188117205337502</v>
      </c>
      <c r="G9339" s="9">
        <f t="shared" ca="1" si="1607"/>
        <v>6.2924630491176767</v>
      </c>
      <c r="H9339" s="9">
        <f t="shared" ca="1" si="1607"/>
        <v>2.0282907874878124</v>
      </c>
      <c r="I9339" s="9">
        <f t="shared" ca="1" si="1607"/>
        <v>15.139837294523065</v>
      </c>
      <c r="J9339" s="9">
        <f t="shared" ca="1" si="1607"/>
        <v>4.5033190976747699</v>
      </c>
      <c r="K9339" s="9">
        <f t="shared" ca="1" si="1607"/>
        <v>6.7960351968934836</v>
      </c>
      <c r="L9339" s="9">
        <f t="shared" ca="1" si="1607"/>
        <v>11.713094527297995</v>
      </c>
      <c r="M9339" s="9">
        <f t="shared" ca="1" si="1607"/>
        <v>11.769695397396635</v>
      </c>
      <c r="N9339" s="9">
        <f t="shared" ca="1" si="1607"/>
        <v>2.7844371877438858</v>
      </c>
      <c r="P9339" s="9">
        <f t="shared" ca="1" si="1600"/>
        <v>32.075229606171703</v>
      </c>
      <c r="Q9339" s="9">
        <f t="shared" ca="1" si="1601"/>
        <v>44.733047654230155</v>
      </c>
      <c r="R9339" s="9">
        <f t="shared" ca="1" si="1602"/>
        <v>39.636573231416143</v>
      </c>
      <c r="S9339" s="9">
        <f t="shared" ca="1" si="1603"/>
        <v>37.341308002453538</v>
      </c>
      <c r="T9339" s="9">
        <f t="shared" ca="1" si="1604"/>
        <v>43.65681931259531</v>
      </c>
      <c r="U9339" s="9">
        <f t="shared" ca="1" si="1605"/>
        <v>40.928982994950061</v>
      </c>
      <c r="V9339" s="43">
        <f t="shared" ca="1" si="1606"/>
        <v>44.733047654230155</v>
      </c>
    </row>
    <row r="9340" spans="2:22" x14ac:dyDescent="0.25">
      <c r="B9340" s="9">
        <f t="shared" ca="1" si="1608"/>
        <v>29.813643334039998</v>
      </c>
      <c r="C9340" s="9">
        <f t="shared" ca="1" si="1607"/>
        <v>11.212492004510056</v>
      </c>
      <c r="D9340" s="9">
        <f t="shared" ca="1" si="1607"/>
        <v>5.6105331994870191</v>
      </c>
      <c r="E9340" s="9">
        <f t="shared" ca="1" si="1607"/>
        <v>13.005189359227311</v>
      </c>
      <c r="F9340" s="9">
        <f t="shared" ca="1" si="1607"/>
        <v>6.1349902754359125</v>
      </c>
      <c r="G9340" s="9">
        <f t="shared" ca="1" si="1607"/>
        <v>5.9824314992482215</v>
      </c>
      <c r="H9340" s="9">
        <f t="shared" ca="1" si="1607"/>
        <v>1.652512703454587</v>
      </c>
      <c r="I9340" s="9">
        <f t="shared" ca="1" si="1607"/>
        <v>9.4604464986737078</v>
      </c>
      <c r="J9340" s="9">
        <f t="shared" ca="1" si="1607"/>
        <v>5.7185892169653627</v>
      </c>
      <c r="K9340" s="9">
        <f t="shared" ca="1" si="1607"/>
        <v>5.9872499986227075</v>
      </c>
      <c r="L9340" s="9">
        <f t="shared" ca="1" si="1607"/>
        <v>9.7369044436380232</v>
      </c>
      <c r="M9340" s="9">
        <f t="shared" ca="1" si="1607"/>
        <v>11.995900628287417</v>
      </c>
      <c r="N9340" s="9">
        <f t="shared" ca="1" si="1607"/>
        <v>2.4451097840678213</v>
      </c>
      <c r="P9340" s="9">
        <f t="shared" ca="1" si="1600"/>
        <v>29.813643334039998</v>
      </c>
      <c r="Q9340" s="9">
        <f t="shared" ca="1" si="1601"/>
        <v>42.118284808408575</v>
      </c>
      <c r="R9340" s="9">
        <f t="shared" ca="1" si="1602"/>
        <v>35.516746506274522</v>
      </c>
      <c r="S9340" s="9">
        <f t="shared" ca="1" si="1603"/>
        <v>31.414741628518382</v>
      </c>
      <c r="T9340" s="9">
        <f t="shared" ca="1" si="1604"/>
        <v>33.235425425114798</v>
      </c>
      <c r="U9340" s="9">
        <f t="shared" ca="1" si="1605"/>
        <v>33.049311825696364</v>
      </c>
      <c r="V9340" s="43">
        <f t="shared" ca="1" si="1606"/>
        <v>42.118284808408575</v>
      </c>
    </row>
    <row r="9341" spans="2:22" x14ac:dyDescent="0.25">
      <c r="B9341" s="9">
        <f t="shared" ca="1" si="1608"/>
        <v>40.517953360783032</v>
      </c>
      <c r="C9341" s="9">
        <f t="shared" ca="1" si="1607"/>
        <v>9.4387630770021502</v>
      </c>
      <c r="D9341" s="9">
        <f t="shared" ca="1" si="1607"/>
        <v>8.9902891457475747</v>
      </c>
      <c r="E9341" s="9">
        <f t="shared" ca="1" si="1607"/>
        <v>11.331203566948549</v>
      </c>
      <c r="F9341" s="9">
        <f t="shared" ca="1" si="1607"/>
        <v>5.6315522610895741</v>
      </c>
      <c r="G9341" s="9">
        <f t="shared" ca="1" si="1607"/>
        <v>7.1404168043651204</v>
      </c>
      <c r="H9341" s="9">
        <f t="shared" ca="1" si="1607"/>
        <v>1.659599510073126</v>
      </c>
      <c r="I9341" s="9">
        <f t="shared" ca="1" si="1607"/>
        <v>18.847670473538745</v>
      </c>
      <c r="J9341" s="9">
        <f t="shared" ca="1" si="1607"/>
        <v>7.3191516745158784</v>
      </c>
      <c r="K9341" s="9">
        <f t="shared" ca="1" si="1607"/>
        <v>5.8049085376518699</v>
      </c>
      <c r="L9341" s="9">
        <f t="shared" ca="1" si="1607"/>
        <v>10.831274971752276</v>
      </c>
      <c r="M9341" s="9">
        <f t="shared" ca="1" si="1607"/>
        <v>13.919111206397266</v>
      </c>
      <c r="N9341" s="9">
        <f t="shared" ca="1" si="1607"/>
        <v>4.319228529667118</v>
      </c>
      <c r="P9341" s="9">
        <f t="shared" ca="1" si="1600"/>
        <v>40.517953360783032</v>
      </c>
      <c r="Q9341" s="9">
        <f t="shared" ca="1" si="1601"/>
        <v>43.239621819885969</v>
      </c>
      <c r="R9341" s="9">
        <f t="shared" ca="1" si="1602"/>
        <v>36.025727377162987</v>
      </c>
      <c r="S9341" s="9">
        <f t="shared" ca="1" si="1603"/>
        <v>38.745717499257083</v>
      </c>
      <c r="T9341" s="9">
        <f t="shared" ca="1" si="1604"/>
        <v>50.128879925070834</v>
      </c>
      <c r="U9341" s="9">
        <f t="shared" ca="1" si="1605"/>
        <v>48.897487630048708</v>
      </c>
      <c r="V9341" s="43">
        <f t="shared" ca="1" si="1606"/>
        <v>50.128879925070834</v>
      </c>
    </row>
    <row r="9342" spans="2:22" x14ac:dyDescent="0.25">
      <c r="B9342" s="9">
        <f t="shared" ca="1" si="1608"/>
        <v>35.870439969352034</v>
      </c>
      <c r="C9342" s="9">
        <f t="shared" ca="1" si="1607"/>
        <v>12.704494814522167</v>
      </c>
      <c r="D9342" s="9">
        <f t="shared" ca="1" si="1607"/>
        <v>5.5489834804021481</v>
      </c>
      <c r="E9342" s="9">
        <f t="shared" ca="1" si="1607"/>
        <v>12.211480695849676</v>
      </c>
      <c r="F9342" s="9">
        <f t="shared" ca="1" si="1607"/>
        <v>4.605357304365258</v>
      </c>
      <c r="G9342" s="9">
        <f t="shared" ca="1" si="1607"/>
        <v>6.7217054671324492</v>
      </c>
      <c r="H9342" s="9">
        <f t="shared" ca="1" si="1607"/>
        <v>2.4930029880364057</v>
      </c>
      <c r="I9342" s="9">
        <f t="shared" ca="1" si="1607"/>
        <v>16.204751554100827</v>
      </c>
      <c r="J9342" s="9">
        <f t="shared" ca="1" si="1607"/>
        <v>5.388336570658864</v>
      </c>
      <c r="K9342" s="9">
        <f t="shared" ca="1" si="1607"/>
        <v>6.1848410262595159</v>
      </c>
      <c r="L9342" s="9">
        <f t="shared" ca="1" si="1607"/>
        <v>10.821838533127005</v>
      </c>
      <c r="M9342" s="9">
        <f t="shared" ca="1" si="1607"/>
        <v>11.476096019845862</v>
      </c>
      <c r="N9342" s="9">
        <f t="shared" ca="1" si="1607"/>
        <v>2.4893720000552531</v>
      </c>
      <c r="P9342" s="9">
        <f t="shared" ca="1" si="1600"/>
        <v>35.870439969352034</v>
      </c>
      <c r="Q9342" s="9">
        <f t="shared" ca="1" si="1601"/>
        <v>43.615522614212971</v>
      </c>
      <c r="R9342" s="9">
        <f t="shared" ca="1" si="1602"/>
        <v>36.805903678329202</v>
      </c>
      <c r="S9342" s="9">
        <f t="shared" ca="1" si="1603"/>
        <v>34.259743495012778</v>
      </c>
      <c r="T9342" s="9">
        <f t="shared" ca="1" si="1604"/>
        <v>41.786651034817687</v>
      </c>
      <c r="U9342" s="9">
        <f t="shared" ca="1" si="1605"/>
        <v>39.951536521481287</v>
      </c>
      <c r="V9342" s="43">
        <f t="shared" ca="1" si="1606"/>
        <v>43.615522614212971</v>
      </c>
    </row>
    <row r="9343" spans="2:22" x14ac:dyDescent="0.25">
      <c r="B9343" s="9">
        <f t="shared" ca="1" si="1608"/>
        <v>28.930075357038518</v>
      </c>
      <c r="C9343" s="9">
        <f t="shared" ca="1" si="1607"/>
        <v>10.585069732784739</v>
      </c>
      <c r="D9343" s="9">
        <f t="shared" ca="1" si="1607"/>
        <v>9.418290945509348</v>
      </c>
      <c r="E9343" s="9">
        <f t="shared" ca="1" si="1607"/>
        <v>12.294458567031732</v>
      </c>
      <c r="F9343" s="9">
        <f t="shared" ca="1" si="1607"/>
        <v>5.353625016086923</v>
      </c>
      <c r="G9343" s="9">
        <f t="shared" ca="1" si="1607"/>
        <v>6.675481728971338</v>
      </c>
      <c r="H9343" s="9">
        <f t="shared" ca="1" si="1607"/>
        <v>1.9137961716483591</v>
      </c>
      <c r="I9343" s="9">
        <f t="shared" ca="1" si="1607"/>
        <v>16.036357820203399</v>
      </c>
      <c r="J9343" s="9">
        <f t="shared" ca="1" si="1607"/>
        <v>6.0330429245174626</v>
      </c>
      <c r="K9343" s="9">
        <f t="shared" ref="C9343:N9364" ca="1" si="1609">_xlfn.BETA.INV(RAND(),K$20,K$21,K$15,K$17)</f>
        <v>5.6372729159187065</v>
      </c>
      <c r="L9343" s="9">
        <f t="shared" ca="1" si="1609"/>
        <v>11.130342846857017</v>
      </c>
      <c r="M9343" s="9">
        <f t="shared" ca="1" si="1609"/>
        <v>12.392190806890726</v>
      </c>
      <c r="N9343" s="9">
        <f t="shared" ca="1" si="1609"/>
        <v>2.6099720044354013</v>
      </c>
      <c r="P9343" s="9">
        <f t="shared" ca="1" si="1600"/>
        <v>28.930075357038518</v>
      </c>
      <c r="Q9343" s="9">
        <f t="shared" ca="1" si="1601"/>
        <v>42.652886075626348</v>
      </c>
      <c r="R9343" s="9">
        <f t="shared" ca="1" si="1602"/>
        <v>35.316282516082786</v>
      </c>
      <c r="S9343" s="9">
        <f t="shared" ca="1" si="1603"/>
        <v>37.385156613340172</v>
      </c>
      <c r="T9343" s="9">
        <f t="shared" ca="1" si="1604"/>
        <v>45.870445345976499</v>
      </c>
      <c r="U9343" s="9">
        <f t="shared" ca="1" si="1605"/>
        <v>44.522321301574806</v>
      </c>
      <c r="V9343" s="43">
        <f t="shared" ca="1" si="1606"/>
        <v>45.870445345976499</v>
      </c>
    </row>
    <row r="9344" spans="2:22" x14ac:dyDescent="0.25">
      <c r="B9344" s="9">
        <f t="shared" ca="1" si="1608"/>
        <v>33.17530060548517</v>
      </c>
      <c r="C9344" s="9">
        <f t="shared" ca="1" si="1609"/>
        <v>10.432266315040915</v>
      </c>
      <c r="D9344" s="9">
        <f t="shared" ca="1" si="1609"/>
        <v>7.7566257425343021</v>
      </c>
      <c r="E9344" s="9">
        <f t="shared" ca="1" si="1609"/>
        <v>12.400471436170335</v>
      </c>
      <c r="F9344" s="9">
        <f t="shared" ca="1" si="1609"/>
        <v>4.4148567267582539</v>
      </c>
      <c r="G9344" s="9">
        <f t="shared" ca="1" si="1609"/>
        <v>6.4716288822037349</v>
      </c>
      <c r="H9344" s="9">
        <f t="shared" ca="1" si="1609"/>
        <v>2.5069822469277536</v>
      </c>
      <c r="I9344" s="9">
        <f t="shared" ca="1" si="1609"/>
        <v>13.375879197600691</v>
      </c>
      <c r="J9344" s="9">
        <f t="shared" ca="1" si="1609"/>
        <v>4.5618211239376292</v>
      </c>
      <c r="K9344" s="9">
        <f t="shared" ca="1" si="1609"/>
        <v>5.7343242591444197</v>
      </c>
      <c r="L9344" s="9">
        <f t="shared" ca="1" si="1609"/>
        <v>9.6775130644197844</v>
      </c>
      <c r="M9344" s="9">
        <f t="shared" ca="1" si="1609"/>
        <v>10.834313451168406</v>
      </c>
      <c r="N9344" s="9">
        <f t="shared" ca="1" si="1609"/>
        <v>3.3657692449401555</v>
      </c>
      <c r="P9344" s="9">
        <f t="shared" ca="1" si="1600"/>
        <v>33.17530060548517</v>
      </c>
      <c r="Q9344" s="9">
        <f t="shared" ca="1" si="1601"/>
        <v>40.437841184508812</v>
      </c>
      <c r="R9344" s="9">
        <f t="shared" ca="1" si="1602"/>
        <v>33.624729610303525</v>
      </c>
      <c r="S9344" s="9">
        <f t="shared" ca="1" si="1603"/>
        <v>35.512843440170144</v>
      </c>
      <c r="T9344" s="9">
        <f t="shared" ca="1" si="1604"/>
        <v>40.647416131698662</v>
      </c>
      <c r="U9344" s="9">
        <f t="shared" ca="1" si="1605"/>
        <v>38.438447273507137</v>
      </c>
      <c r="V9344" s="43">
        <f t="shared" ca="1" si="1606"/>
        <v>40.647416131698662</v>
      </c>
    </row>
    <row r="9345" spans="2:22" x14ac:dyDescent="0.25">
      <c r="B9345" s="9">
        <f t="shared" ca="1" si="1608"/>
        <v>27.000676715513666</v>
      </c>
      <c r="C9345" s="9">
        <f t="shared" ca="1" si="1609"/>
        <v>8.779734688554548</v>
      </c>
      <c r="D9345" s="9">
        <f t="shared" ca="1" si="1609"/>
        <v>6.1818473793808053</v>
      </c>
      <c r="E9345" s="9">
        <f t="shared" ca="1" si="1609"/>
        <v>12.288997519015204</v>
      </c>
      <c r="F9345" s="9">
        <f t="shared" ca="1" si="1609"/>
        <v>6.5053356071396866</v>
      </c>
      <c r="G9345" s="9">
        <f t="shared" ca="1" si="1609"/>
        <v>6.6470039083683208</v>
      </c>
      <c r="H9345" s="9">
        <f t="shared" ca="1" si="1609"/>
        <v>1.5214016178431973</v>
      </c>
      <c r="I9345" s="9">
        <f t="shared" ca="1" si="1609"/>
        <v>19.562150303766778</v>
      </c>
      <c r="J9345" s="9">
        <f t="shared" ca="1" si="1609"/>
        <v>5.0628753093621812</v>
      </c>
      <c r="K9345" s="9">
        <f t="shared" ca="1" si="1609"/>
        <v>6.2470516159737812</v>
      </c>
      <c r="L9345" s="9">
        <f t="shared" ca="1" si="1609"/>
        <v>10.821884716876543</v>
      </c>
      <c r="M9345" s="9">
        <f t="shared" ca="1" si="1609"/>
        <v>13.002356798024543</v>
      </c>
      <c r="N9345" s="9">
        <f t="shared" ca="1" si="1609"/>
        <v>2.9359287919730432</v>
      </c>
      <c r="P9345" s="9">
        <f t="shared" ca="1" si="1600"/>
        <v>27.000676715513666</v>
      </c>
      <c r="Q9345" s="9">
        <f t="shared" ca="1" si="1601"/>
        <v>39.889421025781516</v>
      </c>
      <c r="R9345" s="9">
        <f t="shared" ca="1" si="1602"/>
        <v>35.289935420517594</v>
      </c>
      <c r="S9345" s="9">
        <f t="shared" ca="1" si="1603"/>
        <v>34.355118030415689</v>
      </c>
      <c r="T9345" s="9">
        <f t="shared" ca="1" si="1604"/>
        <v>46.148815100365482</v>
      </c>
      <c r="U9345" s="9">
        <f t="shared" ca="1" si="1605"/>
        <v>45.393358389540445</v>
      </c>
      <c r="V9345" s="43">
        <f t="shared" ca="1" si="1606"/>
        <v>46.148815100365482</v>
      </c>
    </row>
    <row r="9346" spans="2:22" x14ac:dyDescent="0.25">
      <c r="B9346" s="9">
        <f t="shared" ca="1" si="1608"/>
        <v>32.130585694877922</v>
      </c>
      <c r="C9346" s="9">
        <f t="shared" ca="1" si="1609"/>
        <v>9.7968184200396973</v>
      </c>
      <c r="D9346" s="9">
        <f t="shared" ca="1" si="1609"/>
        <v>5.5399009417994955</v>
      </c>
      <c r="E9346" s="9">
        <f t="shared" ca="1" si="1609"/>
        <v>11.12380433028412</v>
      </c>
      <c r="F9346" s="9">
        <f t="shared" ca="1" si="1609"/>
        <v>4.7345153008020535</v>
      </c>
      <c r="G9346" s="9">
        <f t="shared" ca="1" si="1609"/>
        <v>7.9848605774162387</v>
      </c>
      <c r="H9346" s="9">
        <f t="shared" ca="1" si="1609"/>
        <v>2.5183626541138464</v>
      </c>
      <c r="I9346" s="9">
        <f t="shared" ca="1" si="1609"/>
        <v>10.730735977766628</v>
      </c>
      <c r="J9346" s="9">
        <f t="shared" ca="1" si="1609"/>
        <v>5.2711186979607403</v>
      </c>
      <c r="K9346" s="9">
        <f t="shared" ca="1" si="1609"/>
        <v>6.8266297775478249</v>
      </c>
      <c r="L9346" s="9">
        <f t="shared" ca="1" si="1609"/>
        <v>11.021115012336175</v>
      </c>
      <c r="M9346" s="9">
        <f t="shared" ca="1" si="1609"/>
        <v>11.534140078257035</v>
      </c>
      <c r="N9346" s="9">
        <f t="shared" ca="1" si="1609"/>
        <v>4.4283340041154755</v>
      </c>
      <c r="P9346" s="9">
        <f t="shared" ca="1" si="1600"/>
        <v>32.130585694877922</v>
      </c>
      <c r="Q9346" s="9">
        <f t="shared" ca="1" si="1601"/>
        <v>41.641190464736205</v>
      </c>
      <c r="R9346" s="9">
        <f t="shared" ca="1" si="1602"/>
        <v>36.807412514841225</v>
      </c>
      <c r="S9346" s="9">
        <f t="shared" ca="1" si="1603"/>
        <v>38.319202967329055</v>
      </c>
      <c r="T9346" s="9">
        <f t="shared" ca="1" si="1604"/>
        <v>39.704946513434017</v>
      </c>
      <c r="U9346" s="9">
        <f t="shared" ca="1" si="1605"/>
        <v>35.789637575239396</v>
      </c>
      <c r="V9346" s="43">
        <f t="shared" ca="1" si="1606"/>
        <v>41.641190464736205</v>
      </c>
    </row>
    <row r="9347" spans="2:22" x14ac:dyDescent="0.25">
      <c r="B9347" s="9">
        <f t="shared" ca="1" si="1608"/>
        <v>41.45925791693054</v>
      </c>
      <c r="C9347" s="9">
        <f t="shared" ca="1" si="1609"/>
        <v>9.4212122600578745</v>
      </c>
      <c r="D9347" s="9">
        <f t="shared" ca="1" si="1609"/>
        <v>7.4297404179554398</v>
      </c>
      <c r="E9347" s="9">
        <f t="shared" ca="1" si="1609"/>
        <v>13.046386486729471</v>
      </c>
      <c r="F9347" s="9">
        <f t="shared" ca="1" si="1609"/>
        <v>5.4123741810210824</v>
      </c>
      <c r="G9347" s="9">
        <f t="shared" ca="1" si="1609"/>
        <v>11.783257319836805</v>
      </c>
      <c r="H9347" s="9">
        <f t="shared" ca="1" si="1609"/>
        <v>1.837870267169939</v>
      </c>
      <c r="I9347" s="9">
        <f t="shared" ca="1" si="1609"/>
        <v>9.2038706980940805</v>
      </c>
      <c r="J9347" s="9">
        <f t="shared" ca="1" si="1609"/>
        <v>6.596147427775759</v>
      </c>
      <c r="K9347" s="9">
        <f t="shared" ca="1" si="1609"/>
        <v>5.7941238031558964</v>
      </c>
      <c r="L9347" s="9">
        <f t="shared" ca="1" si="1609"/>
        <v>10.3234637705875</v>
      </c>
      <c r="M9347" s="9">
        <f t="shared" ca="1" si="1609"/>
        <v>13.154075465920862</v>
      </c>
      <c r="N9347" s="9">
        <f t="shared" ca="1" si="1609"/>
        <v>3.1427699273725933</v>
      </c>
      <c r="P9347" s="9">
        <f t="shared" ca="1" si="1600"/>
        <v>41.45925791693054</v>
      </c>
      <c r="Q9347" s="9">
        <f t="shared" ca="1" si="1601"/>
        <v>42.529979872523192</v>
      </c>
      <c r="R9347" s="9">
        <f t="shared" ca="1" si="1602"/>
        <v>34.093943942194947</v>
      </c>
      <c r="S9347" s="9">
        <f t="shared" ca="1" si="1603"/>
        <v>40.311225506078173</v>
      </c>
      <c r="T9347" s="9">
        <f t="shared" ca="1" si="1604"/>
        <v>41.883102133846414</v>
      </c>
      <c r="U9347" s="9">
        <f t="shared" ca="1" si="1605"/>
        <v>41.570943901807183</v>
      </c>
      <c r="V9347" s="43">
        <f t="shared" ca="1" si="1606"/>
        <v>42.529979872523192</v>
      </c>
    </row>
    <row r="9348" spans="2:22" x14ac:dyDescent="0.25">
      <c r="B9348" s="9">
        <f t="shared" ca="1" si="1608"/>
        <v>34.835304034706581</v>
      </c>
      <c r="C9348" s="9">
        <f t="shared" ca="1" si="1609"/>
        <v>9.1279997547545957</v>
      </c>
      <c r="D9348" s="9">
        <f t="shared" ca="1" si="1609"/>
        <v>8.3713804121261468</v>
      </c>
      <c r="E9348" s="9">
        <f t="shared" ca="1" si="1609"/>
        <v>10.552925637020655</v>
      </c>
      <c r="F9348" s="9">
        <f t="shared" ca="1" si="1609"/>
        <v>4.9505632959923602</v>
      </c>
      <c r="G9348" s="9">
        <f t="shared" ca="1" si="1609"/>
        <v>11.602270969846398</v>
      </c>
      <c r="H9348" s="9">
        <f t="shared" ca="1" si="1609"/>
        <v>3.3577732481756573</v>
      </c>
      <c r="I9348" s="9">
        <f t="shared" ca="1" si="1609"/>
        <v>13.226802979784493</v>
      </c>
      <c r="J9348" s="9">
        <f t="shared" ca="1" si="1609"/>
        <v>4.0678750998397408</v>
      </c>
      <c r="K9348" s="9">
        <f t="shared" ca="1" si="1609"/>
        <v>6.8734805985028249</v>
      </c>
      <c r="L9348" s="9">
        <f t="shared" ca="1" si="1609"/>
        <v>9.9109019705136845</v>
      </c>
      <c r="M9348" s="9">
        <f t="shared" ca="1" si="1609"/>
        <v>12.232553800936049</v>
      </c>
      <c r="N9348" s="9">
        <f t="shared" ca="1" si="1609"/>
        <v>3.7618604431528553</v>
      </c>
      <c r="P9348" s="9">
        <f t="shared" ca="1" si="1600"/>
        <v>34.835304034706581</v>
      </c>
      <c r="Q9348" s="9">
        <f t="shared" ca="1" si="1601"/>
        <v>37.421562905281533</v>
      </c>
      <c r="R9348" s="9">
        <f t="shared" ca="1" si="1602"/>
        <v>34.624806062916321</v>
      </c>
      <c r="S9348" s="9">
        <f t="shared" ca="1" si="1603"/>
        <v>43.877667642317569</v>
      </c>
      <c r="T9348" s="9">
        <f t="shared" ca="1" si="1604"/>
        <v>46.873216775423579</v>
      </c>
      <c r="U9348" s="9">
        <f t="shared" ca="1" si="1605"/>
        <v>45.433008162693085</v>
      </c>
      <c r="V9348" s="43">
        <f t="shared" ca="1" si="1606"/>
        <v>46.873216775423579</v>
      </c>
    </row>
    <row r="9349" spans="2:22" x14ac:dyDescent="0.25">
      <c r="B9349" s="9">
        <f t="shared" ca="1" si="1608"/>
        <v>29.869603754842412</v>
      </c>
      <c r="C9349" s="9">
        <f t="shared" ca="1" si="1609"/>
        <v>11.658517477077034</v>
      </c>
      <c r="D9349" s="9">
        <f t="shared" ca="1" si="1609"/>
        <v>11.206038562705196</v>
      </c>
      <c r="E9349" s="9">
        <f t="shared" ca="1" si="1609"/>
        <v>10.831118155926049</v>
      </c>
      <c r="F9349" s="9">
        <f t="shared" ca="1" si="1609"/>
        <v>5.5079001395195899</v>
      </c>
      <c r="G9349" s="9">
        <f t="shared" ca="1" si="1609"/>
        <v>9.2912020989641118</v>
      </c>
      <c r="H9349" s="9">
        <f t="shared" ca="1" si="1609"/>
        <v>2.3302017986990471</v>
      </c>
      <c r="I9349" s="9">
        <f t="shared" ca="1" si="1609"/>
        <v>12.466896150581377</v>
      </c>
      <c r="J9349" s="9">
        <f t="shared" ca="1" si="1609"/>
        <v>4.8702941408493725</v>
      </c>
      <c r="K9349" s="9">
        <f t="shared" ca="1" si="1609"/>
        <v>6.7876168826317009</v>
      </c>
      <c r="L9349" s="9">
        <f t="shared" ca="1" si="1609"/>
        <v>11.244409569607916</v>
      </c>
      <c r="M9349" s="9">
        <f t="shared" ca="1" si="1609"/>
        <v>12.482607302801</v>
      </c>
      <c r="N9349" s="9">
        <f t="shared" ca="1" si="1609"/>
        <v>3.5518019126963374</v>
      </c>
      <c r="P9349" s="9">
        <f t="shared" ca="1" si="1600"/>
        <v>29.869603754842412</v>
      </c>
      <c r="Q9349" s="9">
        <f t="shared" ca="1" si="1601"/>
        <v>42.156141256156715</v>
      </c>
      <c r="R9349" s="9">
        <f t="shared" ca="1" si="1602"/>
        <v>38.750245981532586</v>
      </c>
      <c r="S9349" s="9">
        <f t="shared" ca="1" si="1603"/>
        <v>44.411270825304314</v>
      </c>
      <c r="T9349" s="9">
        <f t="shared" ca="1" si="1604"/>
        <v>47.760348294554944</v>
      </c>
      <c r="U9349" s="9">
        <f t="shared" ca="1" si="1605"/>
        <v>45.446744115051686</v>
      </c>
      <c r="V9349" s="43">
        <f t="shared" ca="1" si="1606"/>
        <v>47.760348294554944</v>
      </c>
    </row>
    <row r="9350" spans="2:22" x14ac:dyDescent="0.25">
      <c r="B9350" s="9">
        <f t="shared" ca="1" si="1608"/>
        <v>36.149291089602478</v>
      </c>
      <c r="C9350" s="9">
        <f t="shared" ca="1" si="1609"/>
        <v>11.053858572085312</v>
      </c>
      <c r="D9350" s="9">
        <f t="shared" ca="1" si="1609"/>
        <v>5.5044015016079841</v>
      </c>
      <c r="E9350" s="9">
        <f t="shared" ca="1" si="1609"/>
        <v>11.196393829737104</v>
      </c>
      <c r="F9350" s="9">
        <f t="shared" ca="1" si="1609"/>
        <v>4.2198170752854196</v>
      </c>
      <c r="G9350" s="9">
        <f t="shared" ca="1" si="1609"/>
        <v>10.09032571837019</v>
      </c>
      <c r="H9350" s="9">
        <f t="shared" ca="1" si="1609"/>
        <v>2.7410369692244503</v>
      </c>
      <c r="I9350" s="9">
        <f t="shared" ca="1" si="1609"/>
        <v>11.171565679924413</v>
      </c>
      <c r="J9350" s="9">
        <f t="shared" ca="1" si="1609"/>
        <v>5.8294311353244463</v>
      </c>
      <c r="K9350" s="9">
        <f t="shared" ca="1" si="1609"/>
        <v>6.7810933815912549</v>
      </c>
      <c r="L9350" s="9">
        <f t="shared" ca="1" si="1609"/>
        <v>10.16002805073304</v>
      </c>
      <c r="M9350" s="9">
        <f t="shared" ca="1" si="1609"/>
        <v>13.929526353857259</v>
      </c>
      <c r="N9350" s="9">
        <f t="shared" ca="1" si="1609"/>
        <v>3.2292367760955925</v>
      </c>
      <c r="P9350" s="9">
        <f t="shared" ca="1" si="1600"/>
        <v>36.149291089602478</v>
      </c>
      <c r="Q9350" s="9">
        <f t="shared" ca="1" si="1601"/>
        <v>41.468948363975493</v>
      </c>
      <c r="R9350" s="9">
        <f t="shared" ca="1" si="1602"/>
        <v>35.444033855790614</v>
      </c>
      <c r="S9350" s="9">
        <f t="shared" ca="1" si="1603"/>
        <v>38.506122397622505</v>
      </c>
      <c r="T9350" s="9">
        <f t="shared" ca="1" si="1604"/>
        <v>40.155557726731217</v>
      </c>
      <c r="U9350" s="9">
        <f t="shared" ca="1" si="1605"/>
        <v>40.695819253759851</v>
      </c>
      <c r="V9350" s="43">
        <f t="shared" ca="1" si="1606"/>
        <v>41.468948363975493</v>
      </c>
    </row>
    <row r="9351" spans="2:22" x14ac:dyDescent="0.25">
      <c r="B9351" s="9">
        <f t="shared" ca="1" si="1608"/>
        <v>35.678874005168019</v>
      </c>
      <c r="C9351" s="9">
        <f t="shared" ca="1" si="1609"/>
        <v>12.489769117045897</v>
      </c>
      <c r="D9351" s="9">
        <f t="shared" ca="1" si="1609"/>
        <v>6.6459250616280459</v>
      </c>
      <c r="E9351" s="9">
        <f t="shared" ca="1" si="1609"/>
        <v>12.575334679356672</v>
      </c>
      <c r="F9351" s="9">
        <f t="shared" ca="1" si="1609"/>
        <v>5.7621764048853201</v>
      </c>
      <c r="G9351" s="9">
        <f t="shared" ca="1" si="1609"/>
        <v>7.806233853952576</v>
      </c>
      <c r="H9351" s="9">
        <f t="shared" ca="1" si="1609"/>
        <v>2.4587883623726801</v>
      </c>
      <c r="I9351" s="9">
        <f t="shared" ca="1" si="1609"/>
        <v>12.727442075778391</v>
      </c>
      <c r="J9351" s="9">
        <f t="shared" ca="1" si="1609"/>
        <v>6.3586616620607215</v>
      </c>
      <c r="K9351" s="9">
        <f t="shared" ca="1" si="1609"/>
        <v>6.0163757728445582</v>
      </c>
      <c r="L9351" s="9">
        <f t="shared" ca="1" si="1609"/>
        <v>10.146540804904371</v>
      </c>
      <c r="M9351" s="9">
        <f t="shared" ca="1" si="1609"/>
        <v>11.737231942678084</v>
      </c>
      <c r="N9351" s="9">
        <f t="shared" ca="1" si="1609"/>
        <v>2.5090391108804262</v>
      </c>
      <c r="P9351" s="9">
        <f t="shared" ca="1" si="1600"/>
        <v>35.678874005168019</v>
      </c>
      <c r="Q9351" s="9">
        <f t="shared" ca="1" si="1601"/>
        <v>44.079345374248092</v>
      </c>
      <c r="R9351" s="9">
        <f t="shared" ca="1" si="1602"/>
        <v>36.923901210560572</v>
      </c>
      <c r="S9351" s="9">
        <f t="shared" ca="1" si="1603"/>
        <v>35.582902966582651</v>
      </c>
      <c r="T9351" s="9">
        <f t="shared" ca="1" si="1604"/>
        <v>39.835180907143808</v>
      </c>
      <c r="U9351" s="9">
        <f t="shared" ca="1" si="1605"/>
        <v>38.916832934037096</v>
      </c>
      <c r="V9351" s="43">
        <f t="shared" ca="1" si="1606"/>
        <v>44.079345374248092</v>
      </c>
    </row>
    <row r="9352" spans="2:22" x14ac:dyDescent="0.25">
      <c r="B9352" s="9">
        <f t="shared" ca="1" si="1608"/>
        <v>30.02137947056357</v>
      </c>
      <c r="C9352" s="9">
        <f t="shared" ca="1" si="1609"/>
        <v>9.500139621865662</v>
      </c>
      <c r="D9352" s="9">
        <f t="shared" ca="1" si="1609"/>
        <v>8.5242997493839479</v>
      </c>
      <c r="E9352" s="9">
        <f t="shared" ca="1" si="1609"/>
        <v>10.017616729251282</v>
      </c>
      <c r="F9352" s="9">
        <f t="shared" ca="1" si="1609"/>
        <v>5.4478507323544898</v>
      </c>
      <c r="G9352" s="9">
        <f t="shared" ca="1" si="1609"/>
        <v>11.290451927554392</v>
      </c>
      <c r="H9352" s="9">
        <f t="shared" ca="1" si="1609"/>
        <v>2.2512804569554636</v>
      </c>
      <c r="I9352" s="9">
        <f t="shared" ca="1" si="1609"/>
        <v>14.571445062636911</v>
      </c>
      <c r="J9352" s="9">
        <f t="shared" ca="1" si="1609"/>
        <v>5.3059193785368137</v>
      </c>
      <c r="K9352" s="9">
        <f t="shared" ca="1" si="1609"/>
        <v>6.9137772137386797</v>
      </c>
      <c r="L9352" s="9">
        <f t="shared" ca="1" si="1609"/>
        <v>10.985631453432401</v>
      </c>
      <c r="M9352" s="9">
        <f t="shared" ca="1" si="1609"/>
        <v>11.961483637824784</v>
      </c>
      <c r="N9352" s="9">
        <f t="shared" ca="1" si="1609"/>
        <v>4.388389053536045</v>
      </c>
      <c r="P9352" s="9">
        <f t="shared" ca="1" si="1600"/>
        <v>30.02137947056357</v>
      </c>
      <c r="Q9352" s="9">
        <f t="shared" ca="1" si="1601"/>
        <v>40.197696236622207</v>
      </c>
      <c r="R9352" s="9">
        <f t="shared" ca="1" si="1602"/>
        <v>37.235788074927278</v>
      </c>
      <c r="S9352" s="9">
        <f t="shared" ca="1" si="1603"/>
        <v>44.353829854600932</v>
      </c>
      <c r="T9352" s="9">
        <f t="shared" ca="1" si="1604"/>
        <v>49.760217246543704</v>
      </c>
      <c r="U9352" s="9">
        <f t="shared" ca="1" si="1605"/>
        <v>46.347680377400039</v>
      </c>
      <c r="V9352" s="43">
        <f t="shared" ca="1" si="1606"/>
        <v>49.760217246543704</v>
      </c>
    </row>
    <row r="9353" spans="2:22" x14ac:dyDescent="0.25">
      <c r="B9353" s="9">
        <f t="shared" ca="1" si="1608"/>
        <v>34.041333897563902</v>
      </c>
      <c r="C9353" s="9">
        <f t="shared" ca="1" si="1609"/>
        <v>12.82820954081922</v>
      </c>
      <c r="D9353" s="9">
        <f t="shared" ca="1" si="1609"/>
        <v>8.4680189951563811</v>
      </c>
      <c r="E9353" s="9">
        <f t="shared" ca="1" si="1609"/>
        <v>11.776344055671863</v>
      </c>
      <c r="F9353" s="9">
        <f t="shared" ca="1" si="1609"/>
        <v>5.0863782023612973</v>
      </c>
      <c r="G9353" s="9">
        <f t="shared" ca="1" si="1609"/>
        <v>7.8703409897461594</v>
      </c>
      <c r="H9353" s="9">
        <f t="shared" ca="1" si="1609"/>
        <v>2.2553520309815629</v>
      </c>
      <c r="I9353" s="9">
        <f t="shared" ca="1" si="1609"/>
        <v>9.4331059335191583</v>
      </c>
      <c r="J9353" s="9">
        <f t="shared" ca="1" si="1609"/>
        <v>5.054223882244937</v>
      </c>
      <c r="K9353" s="9">
        <f t="shared" ca="1" si="1609"/>
        <v>6.0528263257027168</v>
      </c>
      <c r="L9353" s="9">
        <f t="shared" ca="1" si="1609"/>
        <v>8.7095789148169906</v>
      </c>
      <c r="M9353" s="9">
        <f t="shared" ca="1" si="1609"/>
        <v>12.35494694435169</v>
      </c>
      <c r="N9353" s="9">
        <f t="shared" ca="1" si="1609"/>
        <v>4.0382739055494987</v>
      </c>
      <c r="P9353" s="9">
        <f t="shared" ca="1" si="1600"/>
        <v>34.041333897563902</v>
      </c>
      <c r="Q9353" s="9">
        <f t="shared" ca="1" si="1601"/>
        <v>42.406630299102517</v>
      </c>
      <c r="R9353" s="9">
        <f t="shared" ca="1" si="1602"/>
        <v>36.715266889249733</v>
      </c>
      <c r="S9353" s="9">
        <f t="shared" ca="1" si="1603"/>
        <v>37.394391161953308</v>
      </c>
      <c r="T9353" s="9">
        <f t="shared" ca="1" si="1604"/>
        <v>38.519318738788186</v>
      </c>
      <c r="U9353" s="9">
        <f t="shared" ca="1" si="1605"/>
        <v>38.126412862773385</v>
      </c>
      <c r="V9353" s="43">
        <f t="shared" ca="1" si="1606"/>
        <v>42.406630299102517</v>
      </c>
    </row>
    <row r="9354" spans="2:22" x14ac:dyDescent="0.25">
      <c r="B9354" s="9">
        <f t="shared" ca="1" si="1608"/>
        <v>31.907219659608408</v>
      </c>
      <c r="C9354" s="9">
        <f t="shared" ca="1" si="1609"/>
        <v>9.7565472863402043</v>
      </c>
      <c r="D9354" s="9">
        <f t="shared" ca="1" si="1609"/>
        <v>11.320192209364432</v>
      </c>
      <c r="E9354" s="9">
        <f t="shared" ca="1" si="1609"/>
        <v>13.565285401969529</v>
      </c>
      <c r="F9354" s="9">
        <f t="shared" ca="1" si="1609"/>
        <v>5.4133047739369671</v>
      </c>
      <c r="G9354" s="9">
        <f t="shared" ca="1" si="1609"/>
        <v>5.0160026768422625</v>
      </c>
      <c r="H9354" s="9">
        <f t="shared" ca="1" si="1609"/>
        <v>2.1544502566804771</v>
      </c>
      <c r="I9354" s="9">
        <f t="shared" ca="1" si="1609"/>
        <v>10.499357791810951</v>
      </c>
      <c r="J9354" s="9">
        <f t="shared" ca="1" si="1609"/>
        <v>6.8702912611887124</v>
      </c>
      <c r="K9354" s="9">
        <f t="shared" ca="1" si="1609"/>
        <v>5.6289750485108474</v>
      </c>
      <c r="L9354" s="9">
        <f t="shared" ca="1" si="1609"/>
        <v>10.570602684237922</v>
      </c>
      <c r="M9354" s="9">
        <f t="shared" ca="1" si="1609"/>
        <v>11.747660105657097</v>
      </c>
      <c r="N9354" s="9">
        <f t="shared" ca="1" si="1609"/>
        <v>3.6698573428553263</v>
      </c>
      <c r="P9354" s="9">
        <f t="shared" ca="1" si="1600"/>
        <v>31.907219659608408</v>
      </c>
      <c r="Q9354" s="9">
        <f t="shared" ca="1" si="1601"/>
        <v>44.432583976591687</v>
      </c>
      <c r="R9354" s="9">
        <f t="shared" ca="1" si="1602"/>
        <v>35.039287135881267</v>
      </c>
      <c r="S9354" s="9">
        <f t="shared" ca="1" si="1603"/>
        <v>38.360080218491262</v>
      </c>
      <c r="T9354" s="9">
        <f t="shared" ca="1" si="1604"/>
        <v>41.076012705110891</v>
      </c>
      <c r="U9354" s="9">
        <f t="shared" ca="1" si="1605"/>
        <v>38.583212783674739</v>
      </c>
      <c r="V9354" s="43">
        <f t="shared" ca="1" si="1606"/>
        <v>44.432583976591687</v>
      </c>
    </row>
    <row r="9355" spans="2:22" x14ac:dyDescent="0.25">
      <c r="B9355" s="9">
        <f t="shared" ca="1" si="1608"/>
        <v>31.079517009189153</v>
      </c>
      <c r="C9355" s="9">
        <f t="shared" ca="1" si="1609"/>
        <v>11.285210698258275</v>
      </c>
      <c r="D9355" s="9">
        <f t="shared" ca="1" si="1609"/>
        <v>8.1684749577326272</v>
      </c>
      <c r="E9355" s="9">
        <f t="shared" ca="1" si="1609"/>
        <v>11.092906594242917</v>
      </c>
      <c r="F9355" s="9">
        <f t="shared" ca="1" si="1609"/>
        <v>5.2678965896832022</v>
      </c>
      <c r="G9355" s="9">
        <f t="shared" ca="1" si="1609"/>
        <v>5.6581738705618472</v>
      </c>
      <c r="H9355" s="9">
        <f t="shared" ca="1" si="1609"/>
        <v>1.5156391310695132</v>
      </c>
      <c r="I9355" s="9">
        <f t="shared" ca="1" si="1609"/>
        <v>10.044844468617711</v>
      </c>
      <c r="J9355" s="9">
        <f t="shared" ca="1" si="1609"/>
        <v>6.6310037890762672</v>
      </c>
      <c r="K9355" s="9">
        <f t="shared" ca="1" si="1609"/>
        <v>6.1846017018514807</v>
      </c>
      <c r="L9355" s="9">
        <f t="shared" ca="1" si="1609"/>
        <v>8.8485741421054094</v>
      </c>
      <c r="M9355" s="9">
        <f t="shared" ca="1" si="1609"/>
        <v>11.503730283692221</v>
      </c>
      <c r="N9355" s="9">
        <f t="shared" ca="1" si="1609"/>
        <v>2.6606943596906585</v>
      </c>
      <c r="P9355" s="9">
        <f t="shared" ca="1" si="1600"/>
        <v>31.079517009189153</v>
      </c>
      <c r="Q9355" s="9">
        <f t="shared" ca="1" si="1601"/>
        <v>40.518389583373526</v>
      </c>
      <c r="R9355" s="9">
        <f t="shared" ca="1" si="1602"/>
        <v>34.246977491589028</v>
      </c>
      <c r="S9355" s="9">
        <f t="shared" ca="1" si="1603"/>
        <v>33.036158163011535</v>
      </c>
      <c r="T9355" s="9">
        <f t="shared" ca="1" si="1604"/>
        <v>35.380761798708257</v>
      </c>
      <c r="U9355" s="9">
        <f t="shared" ca="1" si="1605"/>
        <v>35.375223580604406</v>
      </c>
      <c r="V9355" s="43">
        <f t="shared" ca="1" si="1606"/>
        <v>40.518389583373526</v>
      </c>
    </row>
    <row r="9356" spans="2:22" x14ac:dyDescent="0.25">
      <c r="B9356" s="9">
        <f t="shared" ca="1" si="1608"/>
        <v>43.306361846969338</v>
      </c>
      <c r="C9356" s="9">
        <f t="shared" ca="1" si="1609"/>
        <v>11.051916095634306</v>
      </c>
      <c r="D9356" s="9">
        <f t="shared" ca="1" si="1609"/>
        <v>6.9292025984095851</v>
      </c>
      <c r="E9356" s="9">
        <f t="shared" ca="1" si="1609"/>
        <v>10.735632640595846</v>
      </c>
      <c r="F9356" s="9">
        <f t="shared" ca="1" si="1609"/>
        <v>4.7620836074563853</v>
      </c>
      <c r="G9356" s="9">
        <f t="shared" ca="1" si="1609"/>
        <v>10.058844385942967</v>
      </c>
      <c r="H9356" s="9">
        <f t="shared" ca="1" si="1609"/>
        <v>3.5339989653667079</v>
      </c>
      <c r="I9356" s="9">
        <f t="shared" ca="1" si="1609"/>
        <v>15.11308867925897</v>
      </c>
      <c r="J9356" s="9">
        <f t="shared" ca="1" si="1609"/>
        <v>4.3407162363504188</v>
      </c>
      <c r="K9356" s="9">
        <f t="shared" ca="1" si="1609"/>
        <v>5.2855993078649028</v>
      </c>
      <c r="L9356" s="9">
        <f t="shared" ca="1" si="1609"/>
        <v>11.254408494194493</v>
      </c>
      <c r="M9356" s="9">
        <f t="shared" ca="1" si="1609"/>
        <v>13.574263043935174</v>
      </c>
      <c r="N9356" s="9">
        <f t="shared" ca="1" si="1609"/>
        <v>2.4533535896259719</v>
      </c>
      <c r="P9356" s="9">
        <f t="shared" ca="1" si="1600"/>
        <v>43.306361846969338</v>
      </c>
      <c r="Q9356" s="9">
        <f t="shared" ca="1" si="1601"/>
        <v>39.836027056401029</v>
      </c>
      <c r="R9356" s="9">
        <f t="shared" ca="1" si="1602"/>
        <v>34.807361094776056</v>
      </c>
      <c r="S9356" s="9">
        <f t="shared" ca="1" si="1603"/>
        <v>39.515407341404618</v>
      </c>
      <c r="T9356" s="9">
        <f t="shared" ca="1" si="1604"/>
        <v>45.808897747431985</v>
      </c>
      <c r="U9356" s="9">
        <f t="shared" ca="1" si="1605"/>
        <v>45.675398707546698</v>
      </c>
      <c r="V9356" s="43">
        <f t="shared" ca="1" si="1606"/>
        <v>45.808897747431985</v>
      </c>
    </row>
    <row r="9357" spans="2:22" x14ac:dyDescent="0.25">
      <c r="B9357" s="9">
        <f t="shared" ca="1" si="1608"/>
        <v>31.564368040558445</v>
      </c>
      <c r="C9357" s="9">
        <f t="shared" ca="1" si="1609"/>
        <v>12.18486079128273</v>
      </c>
      <c r="D9357" s="9">
        <f t="shared" ca="1" si="1609"/>
        <v>7.5313467148680022</v>
      </c>
      <c r="E9357" s="9">
        <f t="shared" ca="1" si="1609"/>
        <v>11.442446917258037</v>
      </c>
      <c r="F9357" s="9">
        <f t="shared" ca="1" si="1609"/>
        <v>5.9661079189187127</v>
      </c>
      <c r="G9357" s="9">
        <f t="shared" ca="1" si="1609"/>
        <v>9.1131641731406354</v>
      </c>
      <c r="H9357" s="9">
        <f t="shared" ca="1" si="1609"/>
        <v>2.8967468561290821</v>
      </c>
      <c r="I9357" s="9">
        <f t="shared" ca="1" si="1609"/>
        <v>11.554871474467614</v>
      </c>
      <c r="J9357" s="9">
        <f t="shared" ca="1" si="1609"/>
        <v>4.0361245317582268</v>
      </c>
      <c r="K9357" s="9">
        <f t="shared" ca="1" si="1609"/>
        <v>6.154282835673742</v>
      </c>
      <c r="L9357" s="9">
        <f t="shared" ca="1" si="1609"/>
        <v>10.536533687142876</v>
      </c>
      <c r="M9357" s="9">
        <f t="shared" ca="1" si="1609"/>
        <v>12.182243419611513</v>
      </c>
      <c r="N9357" s="9">
        <f t="shared" ca="1" si="1609"/>
        <v>4.093006773443741</v>
      </c>
      <c r="P9357" s="9">
        <f t="shared" ca="1" si="1600"/>
        <v>31.564368040558445</v>
      </c>
      <c r="Q9357" s="9">
        <f t="shared" ca="1" si="1601"/>
        <v>42.292972700885613</v>
      </c>
      <c r="R9357" s="9">
        <f t="shared" ca="1" si="1602"/>
        <v>38.934792006461805</v>
      </c>
      <c r="S9357" s="9">
        <f t="shared" ca="1" si="1603"/>
        <v>40.325081040398082</v>
      </c>
      <c r="T9357" s="9">
        <f t="shared" ca="1" si="1604"/>
        <v>42.828922823062868</v>
      </c>
      <c r="U9357" s="9">
        <f t="shared" ca="1" si="1605"/>
        <v>40.381625782087767</v>
      </c>
      <c r="V9357" s="43">
        <f t="shared" ca="1" si="1606"/>
        <v>42.828922823062868</v>
      </c>
    </row>
    <row r="9358" spans="2:22" x14ac:dyDescent="0.25">
      <c r="B9358" s="9">
        <f t="shared" ca="1" si="1608"/>
        <v>26.676150633142647</v>
      </c>
      <c r="C9358" s="9">
        <f t="shared" ca="1" si="1609"/>
        <v>10.917204191384382</v>
      </c>
      <c r="D9358" s="9">
        <f t="shared" ca="1" si="1609"/>
        <v>11.166279993644864</v>
      </c>
      <c r="E9358" s="9">
        <f t="shared" ca="1" si="1609"/>
        <v>12.7744249935434</v>
      </c>
      <c r="F9358" s="9">
        <f t="shared" ca="1" si="1609"/>
        <v>5.1897860210159577</v>
      </c>
      <c r="G9358" s="9">
        <f t="shared" ca="1" si="1609"/>
        <v>6.8243607355856852</v>
      </c>
      <c r="H9358" s="9">
        <f t="shared" ca="1" si="1609"/>
        <v>2.4793706677200738</v>
      </c>
      <c r="I9358" s="9">
        <f t="shared" ca="1" si="1609"/>
        <v>12.673622960019712</v>
      </c>
      <c r="J9358" s="9">
        <f t="shared" ca="1" si="1609"/>
        <v>4.5763857709691615</v>
      </c>
      <c r="K9358" s="9">
        <f t="shared" ca="1" si="1609"/>
        <v>5.7159556599816437</v>
      </c>
      <c r="L9358" s="9">
        <f t="shared" ca="1" si="1609"/>
        <v>10.298307877443889</v>
      </c>
      <c r="M9358" s="9">
        <f t="shared" ca="1" si="1609"/>
        <v>12.340209245229005</v>
      </c>
      <c r="N9358" s="9">
        <f t="shared" ca="1" si="1609"/>
        <v>4.3009655112837928</v>
      </c>
      <c r="P9358" s="9">
        <f t="shared" ca="1" si="1600"/>
        <v>26.676150633142647</v>
      </c>
      <c r="Q9358" s="9">
        <f t="shared" ca="1" si="1601"/>
        <v>42.867288344624626</v>
      </c>
      <c r="R9358" s="9">
        <f t="shared" ca="1" si="1602"/>
        <v>36.422219261109667</v>
      </c>
      <c r="S9358" s="9">
        <f t="shared" ca="1" si="1603"/>
        <v>40.785240445659944</v>
      </c>
      <c r="T9358" s="9">
        <f t="shared" ca="1" si="1604"/>
        <v>45.263537077977944</v>
      </c>
      <c r="U9358" s="9">
        <f t="shared" ca="1" si="1605"/>
        <v>43.004472934479267</v>
      </c>
      <c r="V9358" s="43">
        <f t="shared" ca="1" si="1606"/>
        <v>45.263537077977944</v>
      </c>
    </row>
    <row r="9359" spans="2:22" x14ac:dyDescent="0.25">
      <c r="B9359" s="9">
        <f t="shared" ca="1" si="1608"/>
        <v>34.120380675894687</v>
      </c>
      <c r="C9359" s="9">
        <f t="shared" ca="1" si="1609"/>
        <v>9.1970687550339836</v>
      </c>
      <c r="D9359" s="9">
        <f t="shared" ca="1" si="1609"/>
        <v>10.263926518289086</v>
      </c>
      <c r="E9359" s="9">
        <f t="shared" ca="1" si="1609"/>
        <v>10.487938628470552</v>
      </c>
      <c r="F9359" s="9">
        <f t="shared" ca="1" si="1609"/>
        <v>5.6297839434006516</v>
      </c>
      <c r="G9359" s="9">
        <f t="shared" ca="1" si="1609"/>
        <v>5.4493863674425977</v>
      </c>
      <c r="H9359" s="9">
        <f t="shared" ca="1" si="1609"/>
        <v>2.425168975154377</v>
      </c>
      <c r="I9359" s="9">
        <f t="shared" ca="1" si="1609"/>
        <v>18.547159110103696</v>
      </c>
      <c r="J9359" s="9">
        <f t="shared" ca="1" si="1609"/>
        <v>5.1826239804856664</v>
      </c>
      <c r="K9359" s="9">
        <f t="shared" ca="1" si="1609"/>
        <v>6.2763062169262502</v>
      </c>
      <c r="L9359" s="9">
        <f t="shared" ca="1" si="1609"/>
        <v>9.357960868848906</v>
      </c>
      <c r="M9359" s="9">
        <f t="shared" ca="1" si="1609"/>
        <v>14.592542846589589</v>
      </c>
      <c r="N9359" s="9">
        <f t="shared" ca="1" si="1609"/>
        <v>3.9326932982710754</v>
      </c>
      <c r="P9359" s="9">
        <f t="shared" ca="1" si="1600"/>
        <v>34.120380675894687</v>
      </c>
      <c r="Q9359" s="9">
        <f t="shared" ca="1" si="1601"/>
        <v>38.158285531110181</v>
      </c>
      <c r="R9359" s="9">
        <f t="shared" ca="1" si="1602"/>
        <v>34.393813082480868</v>
      </c>
      <c r="S9359" s="9">
        <f t="shared" ca="1" si="1603"/>
        <v>37.705442244932293</v>
      </c>
      <c r="T9359" s="9">
        <f t="shared" ca="1" si="1604"/>
        <v>47.551126162955363</v>
      </c>
      <c r="U9359" s="9">
        <f t="shared" ca="1" si="1605"/>
        <v>48.853014842424969</v>
      </c>
      <c r="V9359" s="43">
        <f t="shared" ca="1" si="1606"/>
        <v>48.853014842424969</v>
      </c>
    </row>
    <row r="9360" spans="2:22" x14ac:dyDescent="0.25">
      <c r="B9360" s="9">
        <f t="shared" ca="1" si="1608"/>
        <v>30.656821833762613</v>
      </c>
      <c r="C9360" s="9">
        <f t="shared" ca="1" si="1609"/>
        <v>12.487573609558565</v>
      </c>
      <c r="D9360" s="9">
        <f t="shared" ca="1" si="1609"/>
        <v>8.415735233355452</v>
      </c>
      <c r="E9360" s="9">
        <f t="shared" ca="1" si="1609"/>
        <v>10.270663707444925</v>
      </c>
      <c r="F9360" s="9">
        <f t="shared" ca="1" si="1609"/>
        <v>5.7084946226354756</v>
      </c>
      <c r="G9360" s="9">
        <f t="shared" ca="1" si="1609"/>
        <v>7.3960884730898568</v>
      </c>
      <c r="H9360" s="9">
        <f t="shared" ca="1" si="1609"/>
        <v>4.2337973683649635</v>
      </c>
      <c r="I9360" s="9">
        <f t="shared" ca="1" si="1609"/>
        <v>13.417392204454146</v>
      </c>
      <c r="J9360" s="9">
        <f t="shared" ca="1" si="1609"/>
        <v>4.2745017581775659</v>
      </c>
      <c r="K9360" s="9">
        <f t="shared" ca="1" si="1609"/>
        <v>5.3337911211902203</v>
      </c>
      <c r="L9360" s="9">
        <f t="shared" ca="1" si="1609"/>
        <v>10.473748118956358</v>
      </c>
      <c r="M9360" s="9">
        <f t="shared" ca="1" si="1609"/>
        <v>11.997997186091958</v>
      </c>
      <c r="N9360" s="9">
        <f t="shared" ca="1" si="1609"/>
        <v>3.7306575784788536</v>
      </c>
      <c r="P9360" s="9">
        <f t="shared" ca="1" si="1600"/>
        <v>30.656821833762613</v>
      </c>
      <c r="Q9360" s="9">
        <f t="shared" ca="1" si="1601"/>
        <v>41.237144772616269</v>
      </c>
      <c r="R9360" s="9">
        <f t="shared" ca="1" si="1602"/>
        <v>37.734265050819474</v>
      </c>
      <c r="S9360" s="9">
        <f t="shared" ca="1" si="1603"/>
        <v>39.583817893435707</v>
      </c>
      <c r="T9360" s="9">
        <f t="shared" ca="1" si="1604"/>
        <v>43.433621608334668</v>
      </c>
      <c r="U9360" s="9">
        <f t="shared" ca="1" si="1605"/>
        <v>41.227213096991413</v>
      </c>
      <c r="V9360" s="43">
        <f t="shared" ca="1" si="1606"/>
        <v>43.433621608334668</v>
      </c>
    </row>
    <row r="9361" spans="2:22" x14ac:dyDescent="0.25">
      <c r="B9361" s="9">
        <f t="shared" ca="1" si="1608"/>
        <v>39.542620328826956</v>
      </c>
      <c r="C9361" s="9">
        <f t="shared" ca="1" si="1609"/>
        <v>10.787192509421001</v>
      </c>
      <c r="D9361" s="9">
        <f t="shared" ca="1" si="1609"/>
        <v>5.715482240076394</v>
      </c>
      <c r="E9361" s="9">
        <f t="shared" ca="1" si="1609"/>
        <v>11.560045271643252</v>
      </c>
      <c r="F9361" s="9">
        <f t="shared" ca="1" si="1609"/>
        <v>7.1308273645473514</v>
      </c>
      <c r="G9361" s="9">
        <f t="shared" ca="1" si="1609"/>
        <v>8.8086989927779129</v>
      </c>
      <c r="H9361" s="9">
        <f t="shared" ca="1" si="1609"/>
        <v>1.7476038478248133</v>
      </c>
      <c r="I9361" s="9">
        <f t="shared" ca="1" si="1609"/>
        <v>14.700139776421651</v>
      </c>
      <c r="J9361" s="9">
        <f t="shared" ca="1" si="1609"/>
        <v>5.5727380059873388</v>
      </c>
      <c r="K9361" s="9">
        <f t="shared" ca="1" si="1609"/>
        <v>6.4880665661380537</v>
      </c>
      <c r="L9361" s="9">
        <f t="shared" ca="1" si="1609"/>
        <v>12.186952404428638</v>
      </c>
      <c r="M9361" s="9">
        <f t="shared" ca="1" si="1609"/>
        <v>11.964098660164895</v>
      </c>
      <c r="N9361" s="9">
        <f t="shared" ca="1" si="1609"/>
        <v>3.9397429750677651</v>
      </c>
      <c r="P9361" s="9">
        <f t="shared" ca="1" si="1600"/>
        <v>39.542620328826956</v>
      </c>
      <c r="Q9361" s="9">
        <f t="shared" ca="1" si="1601"/>
        <v>44.046671166547995</v>
      </c>
      <c r="R9361" s="9">
        <f t="shared" ca="1" si="1602"/>
        <v>40.53278181960281</v>
      </c>
      <c r="S9361" s="9">
        <f t="shared" ca="1" si="1603"/>
        <v>38.886547026313579</v>
      </c>
      <c r="T9361" s="9">
        <f t="shared" ca="1" si="1604"/>
        <v>45.351016388772358</v>
      </c>
      <c r="U9361" s="9">
        <f t="shared" ca="1" si="1605"/>
        <v>41.188419669440854</v>
      </c>
      <c r="V9361" s="43">
        <f t="shared" ca="1" si="1606"/>
        <v>45.351016388772358</v>
      </c>
    </row>
    <row r="9362" spans="2:22" x14ac:dyDescent="0.25">
      <c r="B9362" s="9">
        <f t="shared" ca="1" si="1608"/>
        <v>35.569637465811454</v>
      </c>
      <c r="C9362" s="9">
        <f t="shared" ca="1" si="1609"/>
        <v>12.084583190215604</v>
      </c>
      <c r="D9362" s="9">
        <f t="shared" ca="1" si="1609"/>
        <v>6.1694809834115052</v>
      </c>
      <c r="E9362" s="9">
        <f t="shared" ca="1" si="1609"/>
        <v>12.087665502862908</v>
      </c>
      <c r="F9362" s="9">
        <f t="shared" ca="1" si="1609"/>
        <v>5.8223244999539236</v>
      </c>
      <c r="G9362" s="9">
        <f t="shared" ca="1" si="1609"/>
        <v>10.897842465151086</v>
      </c>
      <c r="H9362" s="9">
        <f t="shared" ca="1" si="1609"/>
        <v>2.6970467969410374</v>
      </c>
      <c r="I9362" s="9">
        <f t="shared" ca="1" si="1609"/>
        <v>17.188382366536722</v>
      </c>
      <c r="J9362" s="9">
        <f t="shared" ca="1" si="1609"/>
        <v>4.9116023336467061</v>
      </c>
      <c r="K9362" s="9">
        <f t="shared" ca="1" si="1609"/>
        <v>6.5885145361275805</v>
      </c>
      <c r="L9362" s="9">
        <f t="shared" ca="1" si="1609"/>
        <v>11.41830074072541</v>
      </c>
      <c r="M9362" s="9">
        <f t="shared" ca="1" si="1609"/>
        <v>13.366631317793402</v>
      </c>
      <c r="N9362" s="9">
        <f t="shared" ca="1" si="1609"/>
        <v>4.4554630565488722</v>
      </c>
      <c r="P9362" s="9">
        <f t="shared" ca="1" si="1600"/>
        <v>35.569637465811454</v>
      </c>
      <c r="Q9362" s="9">
        <f t="shared" ca="1" si="1601"/>
        <v>44.957614823999499</v>
      </c>
      <c r="R9362" s="9">
        <f t="shared" ca="1" si="1602"/>
        <v>40.369186023571388</v>
      </c>
      <c r="S9362" s="9">
        <f t="shared" ca="1" si="1603"/>
        <v>42.22664857890549</v>
      </c>
      <c r="T9362" s="9">
        <f t="shared" ca="1" si="1604"/>
        <v>50.12946961237359</v>
      </c>
      <c r="U9362" s="9">
        <f t="shared" ca="1" si="1605"/>
        <v>47.62233713289271</v>
      </c>
      <c r="V9362" s="43">
        <f t="shared" ca="1" si="1606"/>
        <v>50.12946961237359</v>
      </c>
    </row>
    <row r="9363" spans="2:22" x14ac:dyDescent="0.25">
      <c r="B9363" s="9">
        <f t="shared" ca="1" si="1608"/>
        <v>33.190023362372436</v>
      </c>
      <c r="C9363" s="9">
        <f t="shared" ca="1" si="1609"/>
        <v>10.777176005201042</v>
      </c>
      <c r="D9363" s="9">
        <f t="shared" ca="1" si="1609"/>
        <v>7.2803630757185704</v>
      </c>
      <c r="E9363" s="9">
        <f t="shared" ca="1" si="1609"/>
        <v>9.9549405779545754</v>
      </c>
      <c r="F9363" s="9">
        <f t="shared" ca="1" si="1609"/>
        <v>4.7744459004466853</v>
      </c>
      <c r="G9363" s="9">
        <f t="shared" ca="1" si="1609"/>
        <v>8.3902362901712735</v>
      </c>
      <c r="H9363" s="9">
        <f t="shared" ca="1" si="1609"/>
        <v>2.2281342043125987</v>
      </c>
      <c r="I9363" s="9">
        <f t="shared" ca="1" si="1609"/>
        <v>13.960021319905518</v>
      </c>
      <c r="J9363" s="9">
        <f t="shared" ca="1" si="1609"/>
        <v>4.966369245125863</v>
      </c>
      <c r="K9363" s="9">
        <f t="shared" ca="1" si="1609"/>
        <v>6.6207786644343418</v>
      </c>
      <c r="L9363" s="9">
        <f t="shared" ca="1" si="1609"/>
        <v>9.5240151146995267</v>
      </c>
      <c r="M9363" s="9">
        <f t="shared" ca="1" si="1609"/>
        <v>11.652377199786802</v>
      </c>
      <c r="N9363" s="9">
        <f t="shared" ca="1" si="1609"/>
        <v>2.5505067925971621</v>
      </c>
      <c r="P9363" s="9">
        <f t="shared" ca="1" si="1600"/>
        <v>33.190023362372436</v>
      </c>
      <c r="Q9363" s="9">
        <f t="shared" ca="1" si="1601"/>
        <v>37.773007735578162</v>
      </c>
      <c r="R9363" s="9">
        <f t="shared" ca="1" si="1602"/>
        <v>34.24692247737876</v>
      </c>
      <c r="S9363" s="9">
        <f t="shared" ca="1" si="1603"/>
        <v>36.594034141933477</v>
      </c>
      <c r="T9363" s="9">
        <f t="shared" ca="1" si="1604"/>
        <v>41.705142593092049</v>
      </c>
      <c r="U9363" s="9">
        <f t="shared" ca="1" si="1605"/>
        <v>41.282997885582162</v>
      </c>
      <c r="V9363" s="43">
        <f t="shared" ca="1" si="1606"/>
        <v>41.705142593092049</v>
      </c>
    </row>
    <row r="9364" spans="2:22" x14ac:dyDescent="0.25">
      <c r="B9364" s="9">
        <f t="shared" ca="1" si="1608"/>
        <v>37.014375777093647</v>
      </c>
      <c r="C9364" s="9">
        <f t="shared" ca="1" si="1609"/>
        <v>10.928526300541186</v>
      </c>
      <c r="D9364" s="9">
        <f t="shared" ca="1" si="1609"/>
        <v>8.1272198067047903</v>
      </c>
      <c r="E9364" s="9">
        <f t="shared" ca="1" si="1609"/>
        <v>12.277488960136996</v>
      </c>
      <c r="F9364" s="9">
        <f t="shared" ca="1" si="1609"/>
        <v>4.5926177353306485</v>
      </c>
      <c r="G9364" s="9">
        <f t="shared" ca="1" si="1609"/>
        <v>6.0357228577770012</v>
      </c>
      <c r="H9364" s="9">
        <f t="shared" ca="1" si="1609"/>
        <v>2.4179838574442862</v>
      </c>
      <c r="I9364" s="9">
        <f t="shared" ca="1" si="1609"/>
        <v>15.386471319023984</v>
      </c>
      <c r="J9364" s="9">
        <f t="shared" ca="1" si="1609"/>
        <v>4.9944304892147757</v>
      </c>
      <c r="K9364" s="9">
        <f t="shared" ca="1" si="1609"/>
        <v>6.3578445276776403</v>
      </c>
      <c r="L9364" s="9">
        <f t="shared" ca="1" si="1609"/>
        <v>10.166253748767454</v>
      </c>
      <c r="M9364" s="9">
        <f t="shared" ca="1" si="1609"/>
        <v>13.267293197468254</v>
      </c>
      <c r="N9364" s="9">
        <f t="shared" ref="C9364:N9386" ca="1" si="1610">_xlfn.BETA.INV(RAND(),N$20,N$21,N$15,N$17)</f>
        <v>2.208949659428364</v>
      </c>
      <c r="P9364" s="9">
        <f t="shared" ca="1" si="1600"/>
        <v>37.014375777093647</v>
      </c>
      <c r="Q9364" s="9">
        <f t="shared" ca="1" si="1601"/>
        <v>40.575649158088773</v>
      </c>
      <c r="R9364" s="9">
        <f t="shared" ca="1" si="1602"/>
        <v>34.254191971745293</v>
      </c>
      <c r="S9364" s="9">
        <f t="shared" ca="1" si="1603"/>
        <v>35.313974457799532</v>
      </c>
      <c r="T9364" s="9">
        <f t="shared" ca="1" si="1604"/>
        <v>41.924617391701595</v>
      </c>
      <c r="U9364" s="9">
        <f t="shared" ca="1" si="1605"/>
        <v>42.816707180974028</v>
      </c>
      <c r="V9364" s="43">
        <f t="shared" ca="1" si="1606"/>
        <v>42.816707180974028</v>
      </c>
    </row>
    <row r="9365" spans="2:22" x14ac:dyDescent="0.25">
      <c r="B9365" s="9">
        <f t="shared" ca="1" si="1608"/>
        <v>36.306394652959995</v>
      </c>
      <c r="C9365" s="9">
        <f t="shared" ca="1" si="1610"/>
        <v>10.737008260190066</v>
      </c>
      <c r="D9365" s="9">
        <f t="shared" ca="1" si="1610"/>
        <v>6.791044911286682</v>
      </c>
      <c r="E9365" s="9">
        <f t="shared" ca="1" si="1610"/>
        <v>11.953833661176866</v>
      </c>
      <c r="F9365" s="9">
        <f t="shared" ca="1" si="1610"/>
        <v>4.791259038047202</v>
      </c>
      <c r="G9365" s="9">
        <f t="shared" ca="1" si="1610"/>
        <v>7.376168240488882</v>
      </c>
      <c r="H9365" s="9">
        <f t="shared" ca="1" si="1610"/>
        <v>1.6037830040064307</v>
      </c>
      <c r="I9365" s="9">
        <f t="shared" ca="1" si="1610"/>
        <v>14.567304296361975</v>
      </c>
      <c r="J9365" s="9">
        <f t="shared" ca="1" si="1610"/>
        <v>5.1160367745348472</v>
      </c>
      <c r="K9365" s="9">
        <f t="shared" ca="1" si="1610"/>
        <v>6.2025384443711982</v>
      </c>
      <c r="L9365" s="9">
        <f t="shared" ca="1" si="1610"/>
        <v>9.4193070502257079</v>
      </c>
      <c r="M9365" s="9">
        <f t="shared" ca="1" si="1610"/>
        <v>11.771783631266551</v>
      </c>
      <c r="N9365" s="9">
        <f t="shared" ca="1" si="1610"/>
        <v>4.413907161647483</v>
      </c>
      <c r="P9365" s="9">
        <f t="shared" ca="1" si="1600"/>
        <v>36.306394652959995</v>
      </c>
      <c r="Q9365" s="9">
        <f t="shared" ca="1" si="1601"/>
        <v>41.640092907774971</v>
      </c>
      <c r="R9365" s="9">
        <f t="shared" ca="1" si="1602"/>
        <v>35.564019954481658</v>
      </c>
      <c r="S9365" s="9">
        <f t="shared" ca="1" si="1603"/>
        <v>35.806748812026385</v>
      </c>
      <c r="T9365" s="9">
        <f t="shared" ca="1" si="1604"/>
        <v>42.567731660010736</v>
      </c>
      <c r="U9365" s="9">
        <f t="shared" ca="1" si="1605"/>
        <v>40.506301079404089</v>
      </c>
      <c r="V9365" s="43">
        <f t="shared" ca="1" si="1606"/>
        <v>42.567731660010736</v>
      </c>
    </row>
    <row r="9366" spans="2:22" x14ac:dyDescent="0.25">
      <c r="B9366" s="9">
        <f t="shared" ca="1" si="1608"/>
        <v>39.150584380738735</v>
      </c>
      <c r="C9366" s="9">
        <f t="shared" ca="1" si="1610"/>
        <v>12.213931315874872</v>
      </c>
      <c r="D9366" s="9">
        <f t="shared" ca="1" si="1610"/>
        <v>11.745069321990279</v>
      </c>
      <c r="E9366" s="9">
        <f t="shared" ca="1" si="1610"/>
        <v>9.8929052928267538</v>
      </c>
      <c r="F9366" s="9">
        <f t="shared" ca="1" si="1610"/>
        <v>5.0254064237746539</v>
      </c>
      <c r="G9366" s="9">
        <f t="shared" ca="1" si="1610"/>
        <v>6.6470836232794337</v>
      </c>
      <c r="H9366" s="9">
        <f t="shared" ca="1" si="1610"/>
        <v>2.0513381090472889</v>
      </c>
      <c r="I9366" s="9">
        <f t="shared" ca="1" si="1610"/>
        <v>16.587715761605097</v>
      </c>
      <c r="J9366" s="9">
        <f t="shared" ca="1" si="1610"/>
        <v>6.1408188835143562</v>
      </c>
      <c r="K9366" s="9">
        <f t="shared" ca="1" si="1610"/>
        <v>6.9868192742823929</v>
      </c>
      <c r="L9366" s="9">
        <f t="shared" ca="1" si="1610"/>
        <v>9.6374867988266146</v>
      </c>
      <c r="M9366" s="9">
        <f t="shared" ca="1" si="1610"/>
        <v>11.261929961740089</v>
      </c>
      <c r="N9366" s="9">
        <f t="shared" ca="1" si="1610"/>
        <v>2.7291835507907813</v>
      </c>
      <c r="P9366" s="9">
        <f t="shared" ca="1" si="1600"/>
        <v>39.150584380738735</v>
      </c>
      <c r="Q9366" s="9">
        <f t="shared" ca="1" si="1601"/>
        <v>40.614325841833377</v>
      </c>
      <c r="R9366" s="9">
        <f t="shared" ca="1" si="1602"/>
        <v>36.592827363549311</v>
      </c>
      <c r="S9366" s="9">
        <f t="shared" ca="1" si="1603"/>
        <v>39.796980678216791</v>
      </c>
      <c r="T9366" s="9">
        <f t="shared" ca="1" si="1604"/>
        <v>47.346539056492205</v>
      </c>
      <c r="U9366" s="9">
        <f t="shared" ca="1" si="1605"/>
        <v>46.241798668614898</v>
      </c>
      <c r="V9366" s="43">
        <f t="shared" ca="1" si="1606"/>
        <v>47.346539056492205</v>
      </c>
    </row>
    <row r="9367" spans="2:22" x14ac:dyDescent="0.25">
      <c r="B9367" s="9">
        <f t="shared" ca="1" si="1608"/>
        <v>32.369500446299583</v>
      </c>
      <c r="C9367" s="9">
        <f t="shared" ca="1" si="1610"/>
        <v>10.276904792133269</v>
      </c>
      <c r="D9367" s="9">
        <f t="shared" ca="1" si="1610"/>
        <v>6.2454680719211018</v>
      </c>
      <c r="E9367" s="9">
        <f t="shared" ca="1" si="1610"/>
        <v>11.644802261467195</v>
      </c>
      <c r="F9367" s="9">
        <f t="shared" ca="1" si="1610"/>
        <v>5.9462913632458676</v>
      </c>
      <c r="G9367" s="9">
        <f t="shared" ca="1" si="1610"/>
        <v>6.6795268257244862</v>
      </c>
      <c r="H9367" s="9">
        <f t="shared" ca="1" si="1610"/>
        <v>1.8791479062618968</v>
      </c>
      <c r="I9367" s="9">
        <f t="shared" ca="1" si="1610"/>
        <v>11.455082918323685</v>
      </c>
      <c r="J9367" s="9">
        <f t="shared" ca="1" si="1610"/>
        <v>6.1970279985709595</v>
      </c>
      <c r="K9367" s="9">
        <f t="shared" ca="1" si="1610"/>
        <v>5.8482777328711393</v>
      </c>
      <c r="L9367" s="9">
        <f t="shared" ca="1" si="1610"/>
        <v>11.100303948443891</v>
      </c>
      <c r="M9367" s="9">
        <f t="shared" ca="1" si="1610"/>
        <v>11.142286606036683</v>
      </c>
      <c r="N9367" s="9">
        <f t="shared" ca="1" si="1610"/>
        <v>3.8402661861524057</v>
      </c>
      <c r="P9367" s="9">
        <f t="shared" ca="1" si="1600"/>
        <v>32.369500446299583</v>
      </c>
      <c r="Q9367" s="9">
        <f t="shared" ca="1" si="1601"/>
        <v>43.059305186767716</v>
      </c>
      <c r="R9367" s="9">
        <f t="shared" ca="1" si="1602"/>
        <v>37.012044022846567</v>
      </c>
      <c r="S9367" s="9">
        <f t="shared" ca="1" si="1603"/>
        <v>35.59299067137492</v>
      </c>
      <c r="T9367" s="9">
        <f t="shared" ca="1" si="1604"/>
        <v>39.320647950565572</v>
      </c>
      <c r="U9367" s="9">
        <f t="shared" ca="1" si="1605"/>
        <v>35.522364422005957</v>
      </c>
      <c r="V9367" s="43">
        <f t="shared" ca="1" si="1606"/>
        <v>43.059305186767716</v>
      </c>
    </row>
    <row r="9368" spans="2:22" x14ac:dyDescent="0.25">
      <c r="B9368" s="9">
        <f t="shared" ca="1" si="1608"/>
        <v>27.327018658161329</v>
      </c>
      <c r="C9368" s="9">
        <f t="shared" ca="1" si="1610"/>
        <v>10.061390332041713</v>
      </c>
      <c r="D9368" s="9">
        <f t="shared" ca="1" si="1610"/>
        <v>8.707039057610988</v>
      </c>
      <c r="E9368" s="9">
        <f t="shared" ca="1" si="1610"/>
        <v>12.357586717160414</v>
      </c>
      <c r="F9368" s="9">
        <f t="shared" ca="1" si="1610"/>
        <v>5.2273104432141526</v>
      </c>
      <c r="G9368" s="9">
        <f t="shared" ca="1" si="1610"/>
        <v>7.5060253145439066</v>
      </c>
      <c r="H9368" s="9">
        <f t="shared" ca="1" si="1610"/>
        <v>2.9381448538322266</v>
      </c>
      <c r="I9368" s="9">
        <f t="shared" ca="1" si="1610"/>
        <v>11.658386940259145</v>
      </c>
      <c r="J9368" s="9">
        <f t="shared" ca="1" si="1610"/>
        <v>4.5896112415765558</v>
      </c>
      <c r="K9368" s="9">
        <f t="shared" ca="1" si="1610"/>
        <v>5.8143553786815305</v>
      </c>
      <c r="L9368" s="9">
        <f t="shared" ca="1" si="1610"/>
        <v>10.659026426659867</v>
      </c>
      <c r="M9368" s="9">
        <f t="shared" ca="1" si="1610"/>
        <v>11.610586673854771</v>
      </c>
      <c r="N9368" s="9">
        <f t="shared" ca="1" si="1610"/>
        <v>3.7787155791990186</v>
      </c>
      <c r="P9368" s="9">
        <f t="shared" ref="P9368:P9431" ca="1" si="1611">B9368</f>
        <v>27.327018658161329</v>
      </c>
      <c r="Q9368" s="9">
        <f t="shared" ref="Q9368:Q9431" ca="1" si="1612">C9368+E9368+J9368+L9368+N9368</f>
        <v>41.446330296637569</v>
      </c>
      <c r="R9368" s="9">
        <f t="shared" ref="R9368:R9431" ca="1" si="1613">C9368+F9368+K9368+L9368+N9368</f>
        <v>35.540798159796282</v>
      </c>
      <c r="S9368" s="9">
        <f t="shared" ref="S9368:S9431" ca="1" si="1614">D9368+G9368+H9368+K9368+L9368+N9368</f>
        <v>39.403306610527537</v>
      </c>
      <c r="T9368" s="9">
        <f t="shared" ref="T9368:T9431" ca="1" si="1615">D9368+G9368+I9368+L9368+N9368</f>
        <v>42.309193318272925</v>
      </c>
      <c r="U9368" s="9">
        <f t="shared" ref="U9368:U9431" ca="1" si="1616">D9368+G9368+I9368+M9368</f>
        <v>39.482037986268814</v>
      </c>
      <c r="V9368" s="43">
        <f t="shared" ref="V9368:V9431" ca="1" si="1617">MAX(P9368:U9368)</f>
        <v>42.309193318272925</v>
      </c>
    </row>
    <row r="9369" spans="2:22" x14ac:dyDescent="0.25">
      <c r="B9369" s="9">
        <f t="shared" ca="1" si="1608"/>
        <v>27.039509437562213</v>
      </c>
      <c r="C9369" s="9">
        <f t="shared" ca="1" si="1610"/>
        <v>10.023070853250919</v>
      </c>
      <c r="D9369" s="9">
        <f t="shared" ca="1" si="1610"/>
        <v>8.2001783838826121</v>
      </c>
      <c r="E9369" s="9">
        <f t="shared" ca="1" si="1610"/>
        <v>12.020500185545282</v>
      </c>
      <c r="F9369" s="9">
        <f t="shared" ca="1" si="1610"/>
        <v>5.2569845044171561</v>
      </c>
      <c r="G9369" s="9">
        <f t="shared" ca="1" si="1610"/>
        <v>13.311409809565692</v>
      </c>
      <c r="H9369" s="9">
        <f t="shared" ca="1" si="1610"/>
        <v>3.5098681647537879</v>
      </c>
      <c r="I9369" s="9">
        <f t="shared" ca="1" si="1610"/>
        <v>11.932163850207425</v>
      </c>
      <c r="J9369" s="9">
        <f t="shared" ca="1" si="1610"/>
        <v>6.9020739791085273</v>
      </c>
      <c r="K9369" s="9">
        <f t="shared" ca="1" si="1610"/>
        <v>5.6870049251792425</v>
      </c>
      <c r="L9369" s="9">
        <f t="shared" ca="1" si="1610"/>
        <v>9.693202641258388</v>
      </c>
      <c r="M9369" s="9">
        <f t="shared" ca="1" si="1610"/>
        <v>11.048210260640452</v>
      </c>
      <c r="N9369" s="9">
        <f t="shared" ca="1" si="1610"/>
        <v>4.1002177528796384</v>
      </c>
      <c r="P9369" s="9">
        <f t="shared" ca="1" si="1611"/>
        <v>27.039509437562213</v>
      </c>
      <c r="Q9369" s="9">
        <f t="shared" ca="1" si="1612"/>
        <v>42.739065412042756</v>
      </c>
      <c r="R9369" s="9">
        <f t="shared" ca="1" si="1613"/>
        <v>34.760480676985345</v>
      </c>
      <c r="S9369" s="9">
        <f t="shared" ca="1" si="1614"/>
        <v>44.501881677519357</v>
      </c>
      <c r="T9369" s="9">
        <f t="shared" ca="1" si="1615"/>
        <v>47.237172437793753</v>
      </c>
      <c r="U9369" s="9">
        <f t="shared" ca="1" si="1616"/>
        <v>44.49196230429618</v>
      </c>
      <c r="V9369" s="43">
        <f t="shared" ca="1" si="1617"/>
        <v>47.237172437793753</v>
      </c>
    </row>
    <row r="9370" spans="2:22" x14ac:dyDescent="0.25">
      <c r="B9370" s="9">
        <f t="shared" ca="1" si="1608"/>
        <v>34.14073294689279</v>
      </c>
      <c r="C9370" s="9">
        <f t="shared" ca="1" si="1610"/>
        <v>11.934364285662557</v>
      </c>
      <c r="D9370" s="9">
        <f t="shared" ca="1" si="1610"/>
        <v>6.3699499832496613</v>
      </c>
      <c r="E9370" s="9">
        <f t="shared" ca="1" si="1610"/>
        <v>10.898870774956379</v>
      </c>
      <c r="F9370" s="9">
        <f t="shared" ca="1" si="1610"/>
        <v>5.1089823152379239</v>
      </c>
      <c r="G9370" s="9">
        <f t="shared" ca="1" si="1610"/>
        <v>5.5846000570318717</v>
      </c>
      <c r="H9370" s="9">
        <f t="shared" ca="1" si="1610"/>
        <v>1.9638591593909591</v>
      </c>
      <c r="I9370" s="9">
        <f t="shared" ca="1" si="1610"/>
        <v>10.882081843823375</v>
      </c>
      <c r="J9370" s="9">
        <f t="shared" ca="1" si="1610"/>
        <v>4.5172432391976898</v>
      </c>
      <c r="K9370" s="9">
        <f t="shared" ca="1" si="1610"/>
        <v>7.4207270864396531</v>
      </c>
      <c r="L9370" s="9">
        <f t="shared" ca="1" si="1610"/>
        <v>11.031590657287637</v>
      </c>
      <c r="M9370" s="9">
        <f t="shared" ca="1" si="1610"/>
        <v>11.822337923912345</v>
      </c>
      <c r="N9370" s="9">
        <f t="shared" ca="1" si="1610"/>
        <v>2.4337442545412751</v>
      </c>
      <c r="P9370" s="9">
        <f t="shared" ca="1" si="1611"/>
        <v>34.14073294689279</v>
      </c>
      <c r="Q9370" s="9">
        <f t="shared" ca="1" si="1612"/>
        <v>40.815813211645541</v>
      </c>
      <c r="R9370" s="9">
        <f t="shared" ca="1" si="1613"/>
        <v>37.929408599169044</v>
      </c>
      <c r="S9370" s="9">
        <f t="shared" ca="1" si="1614"/>
        <v>34.804471197941055</v>
      </c>
      <c r="T9370" s="9">
        <f t="shared" ca="1" si="1615"/>
        <v>36.301966795933815</v>
      </c>
      <c r="U9370" s="9">
        <f t="shared" ca="1" si="1616"/>
        <v>34.658969808017254</v>
      </c>
      <c r="V9370" s="43">
        <f t="shared" ca="1" si="1617"/>
        <v>40.815813211645541</v>
      </c>
    </row>
    <row r="9371" spans="2:22" x14ac:dyDescent="0.25">
      <c r="B9371" s="9">
        <f t="shared" ca="1" si="1608"/>
        <v>28.521403618511844</v>
      </c>
      <c r="C9371" s="9">
        <f t="shared" ca="1" si="1610"/>
        <v>10.046699570833658</v>
      </c>
      <c r="D9371" s="9">
        <f t="shared" ca="1" si="1610"/>
        <v>7.1214880739651001</v>
      </c>
      <c r="E9371" s="9">
        <f t="shared" ca="1" si="1610"/>
        <v>11.951339556674625</v>
      </c>
      <c r="F9371" s="9">
        <f t="shared" ca="1" si="1610"/>
        <v>5.7935874409098673</v>
      </c>
      <c r="G9371" s="9">
        <f t="shared" ca="1" si="1610"/>
        <v>5.7518153014360918</v>
      </c>
      <c r="H9371" s="9">
        <f t="shared" ca="1" si="1610"/>
        <v>1.6916100903372464</v>
      </c>
      <c r="I9371" s="9">
        <f t="shared" ca="1" si="1610"/>
        <v>9.110205515353579</v>
      </c>
      <c r="J9371" s="9">
        <f t="shared" ca="1" si="1610"/>
        <v>4.9823939306476746</v>
      </c>
      <c r="K9371" s="9">
        <f t="shared" ca="1" si="1610"/>
        <v>5.786668037133925</v>
      </c>
      <c r="L9371" s="9">
        <f t="shared" ca="1" si="1610"/>
        <v>9.0488676941636434</v>
      </c>
      <c r="M9371" s="9">
        <f t="shared" ca="1" si="1610"/>
        <v>13.493009446966221</v>
      </c>
      <c r="N9371" s="9">
        <f t="shared" ca="1" si="1610"/>
        <v>4.2142090714496172</v>
      </c>
      <c r="P9371" s="9">
        <f t="shared" ca="1" si="1611"/>
        <v>28.521403618511844</v>
      </c>
      <c r="Q9371" s="9">
        <f t="shared" ca="1" si="1612"/>
        <v>40.243509823769216</v>
      </c>
      <c r="R9371" s="9">
        <f t="shared" ca="1" si="1613"/>
        <v>34.890031814490712</v>
      </c>
      <c r="S9371" s="9">
        <f t="shared" ca="1" si="1614"/>
        <v>33.614658268485627</v>
      </c>
      <c r="T9371" s="9">
        <f t="shared" ca="1" si="1615"/>
        <v>35.246585656368033</v>
      </c>
      <c r="U9371" s="9">
        <f t="shared" ca="1" si="1616"/>
        <v>35.476518337720989</v>
      </c>
      <c r="V9371" s="43">
        <f t="shared" ca="1" si="1617"/>
        <v>40.243509823769216</v>
      </c>
    </row>
    <row r="9372" spans="2:22" x14ac:dyDescent="0.25">
      <c r="B9372" s="9">
        <f t="shared" ca="1" si="1608"/>
        <v>36.928882463442463</v>
      </c>
      <c r="C9372" s="9">
        <f t="shared" ca="1" si="1610"/>
        <v>10.893997068840086</v>
      </c>
      <c r="D9372" s="9">
        <f t="shared" ca="1" si="1610"/>
        <v>6.1278539132197141</v>
      </c>
      <c r="E9372" s="9">
        <f t="shared" ca="1" si="1610"/>
        <v>11.215304240921011</v>
      </c>
      <c r="F9372" s="9">
        <f t="shared" ca="1" si="1610"/>
        <v>5.947200164402858</v>
      </c>
      <c r="G9372" s="9">
        <f t="shared" ca="1" si="1610"/>
        <v>11.402862655153957</v>
      </c>
      <c r="H9372" s="9">
        <f t="shared" ca="1" si="1610"/>
        <v>3.1602995765304289</v>
      </c>
      <c r="I9372" s="9">
        <f t="shared" ca="1" si="1610"/>
        <v>9.9565733109853127</v>
      </c>
      <c r="J9372" s="9">
        <f t="shared" ca="1" si="1610"/>
        <v>6.2477984768654595</v>
      </c>
      <c r="K9372" s="9">
        <f t="shared" ca="1" si="1610"/>
        <v>6.7455684025350973</v>
      </c>
      <c r="L9372" s="9">
        <f t="shared" ca="1" si="1610"/>
        <v>10.76688068371363</v>
      </c>
      <c r="M9372" s="9">
        <f t="shared" ca="1" si="1610"/>
        <v>11.592396225641485</v>
      </c>
      <c r="N9372" s="9">
        <f t="shared" ca="1" si="1610"/>
        <v>2.5137738092908561</v>
      </c>
      <c r="P9372" s="9">
        <f t="shared" ca="1" si="1611"/>
        <v>36.928882463442463</v>
      </c>
      <c r="Q9372" s="9">
        <f t="shared" ca="1" si="1612"/>
        <v>41.637754279631039</v>
      </c>
      <c r="R9372" s="9">
        <f t="shared" ca="1" si="1613"/>
        <v>36.867420128782527</v>
      </c>
      <c r="S9372" s="9">
        <f t="shared" ca="1" si="1614"/>
        <v>40.71723904044368</v>
      </c>
      <c r="T9372" s="9">
        <f t="shared" ca="1" si="1615"/>
        <v>40.767944372363466</v>
      </c>
      <c r="U9372" s="9">
        <f t="shared" ca="1" si="1616"/>
        <v>39.079686105000469</v>
      </c>
      <c r="V9372" s="43">
        <f t="shared" ca="1" si="1617"/>
        <v>41.637754279631039</v>
      </c>
    </row>
    <row r="9373" spans="2:22" x14ac:dyDescent="0.25">
      <c r="B9373" s="9">
        <f t="shared" ca="1" si="1608"/>
        <v>30.446952491156626</v>
      </c>
      <c r="C9373" s="9">
        <f t="shared" ca="1" si="1610"/>
        <v>13.534713302532651</v>
      </c>
      <c r="D9373" s="9">
        <f t="shared" ca="1" si="1610"/>
        <v>5.7471258065107467</v>
      </c>
      <c r="E9373" s="9">
        <f t="shared" ca="1" si="1610"/>
        <v>12.351429278030858</v>
      </c>
      <c r="F9373" s="9">
        <f t="shared" ca="1" si="1610"/>
        <v>5.4311164826921097</v>
      </c>
      <c r="G9373" s="9">
        <f t="shared" ca="1" si="1610"/>
        <v>9.3941857006619394</v>
      </c>
      <c r="H9373" s="9">
        <f t="shared" ca="1" si="1610"/>
        <v>2.0101100852975016</v>
      </c>
      <c r="I9373" s="9">
        <f t="shared" ca="1" si="1610"/>
        <v>13.910367688013979</v>
      </c>
      <c r="J9373" s="9">
        <f t="shared" ca="1" si="1610"/>
        <v>5.0787817574891445</v>
      </c>
      <c r="K9373" s="9">
        <f t="shared" ca="1" si="1610"/>
        <v>6.3497132835429477</v>
      </c>
      <c r="L9373" s="9">
        <f t="shared" ca="1" si="1610"/>
        <v>10.619904097841287</v>
      </c>
      <c r="M9373" s="9">
        <f t="shared" ca="1" si="1610"/>
        <v>11.099114516716543</v>
      </c>
      <c r="N9373" s="9">
        <f t="shared" ca="1" si="1610"/>
        <v>3.9661009198322623</v>
      </c>
      <c r="P9373" s="9">
        <f t="shared" ca="1" si="1611"/>
        <v>30.446952491156626</v>
      </c>
      <c r="Q9373" s="9">
        <f t="shared" ca="1" si="1612"/>
        <v>45.550929355726204</v>
      </c>
      <c r="R9373" s="9">
        <f t="shared" ca="1" si="1613"/>
        <v>39.901548086441259</v>
      </c>
      <c r="S9373" s="9">
        <f t="shared" ca="1" si="1614"/>
        <v>38.087139893686683</v>
      </c>
      <c r="T9373" s="9">
        <f t="shared" ca="1" si="1615"/>
        <v>43.637684212860215</v>
      </c>
      <c r="U9373" s="9">
        <f t="shared" ca="1" si="1616"/>
        <v>40.150793711903205</v>
      </c>
      <c r="V9373" s="43">
        <f t="shared" ca="1" si="1617"/>
        <v>45.550929355726204</v>
      </c>
    </row>
    <row r="9374" spans="2:22" x14ac:dyDescent="0.25">
      <c r="B9374" s="9">
        <f t="shared" ca="1" si="1608"/>
        <v>28.143202007691027</v>
      </c>
      <c r="C9374" s="9">
        <f t="shared" ca="1" si="1610"/>
        <v>12.078822780374631</v>
      </c>
      <c r="D9374" s="9">
        <f t="shared" ca="1" si="1610"/>
        <v>8.9945058906070781</v>
      </c>
      <c r="E9374" s="9">
        <f t="shared" ca="1" si="1610"/>
        <v>11.171971095391134</v>
      </c>
      <c r="F9374" s="9">
        <f t="shared" ca="1" si="1610"/>
        <v>4.49615730005433</v>
      </c>
      <c r="G9374" s="9">
        <f t="shared" ca="1" si="1610"/>
        <v>11.480983221859905</v>
      </c>
      <c r="H9374" s="9">
        <f t="shared" ca="1" si="1610"/>
        <v>1.7261599346697516</v>
      </c>
      <c r="I9374" s="9">
        <f t="shared" ca="1" si="1610"/>
        <v>15.055716152487632</v>
      </c>
      <c r="J9374" s="9">
        <f t="shared" ca="1" si="1610"/>
        <v>4.4461468051412698</v>
      </c>
      <c r="K9374" s="9">
        <f t="shared" ca="1" si="1610"/>
        <v>6.1109502922213181</v>
      </c>
      <c r="L9374" s="9">
        <f t="shared" ca="1" si="1610"/>
        <v>11.884214263656403</v>
      </c>
      <c r="M9374" s="9">
        <f t="shared" ca="1" si="1610"/>
        <v>13.727588191355565</v>
      </c>
      <c r="N9374" s="9">
        <f t="shared" ca="1" si="1610"/>
        <v>2.9673526361853337</v>
      </c>
      <c r="P9374" s="9">
        <f t="shared" ca="1" si="1611"/>
        <v>28.143202007691027</v>
      </c>
      <c r="Q9374" s="9">
        <f t="shared" ca="1" si="1612"/>
        <v>42.548507580748769</v>
      </c>
      <c r="R9374" s="9">
        <f t="shared" ca="1" si="1613"/>
        <v>37.537497272492011</v>
      </c>
      <c r="S9374" s="9">
        <f t="shared" ca="1" si="1614"/>
        <v>43.164166239199787</v>
      </c>
      <c r="T9374" s="9">
        <f t="shared" ca="1" si="1615"/>
        <v>50.38277216479635</v>
      </c>
      <c r="U9374" s="9">
        <f t="shared" ca="1" si="1616"/>
        <v>49.25879345631018</v>
      </c>
      <c r="V9374" s="43">
        <f t="shared" ca="1" si="1617"/>
        <v>50.38277216479635</v>
      </c>
    </row>
    <row r="9375" spans="2:22" x14ac:dyDescent="0.25">
      <c r="B9375" s="9">
        <f t="shared" ca="1" si="1608"/>
        <v>30.914330898667618</v>
      </c>
      <c r="C9375" s="9">
        <f t="shared" ca="1" si="1610"/>
        <v>13.147717043237922</v>
      </c>
      <c r="D9375" s="9">
        <f t="shared" ca="1" si="1610"/>
        <v>6.7899687558520663</v>
      </c>
      <c r="E9375" s="9">
        <f t="shared" ca="1" si="1610"/>
        <v>13.052407007411217</v>
      </c>
      <c r="F9375" s="9">
        <f t="shared" ca="1" si="1610"/>
        <v>6.2859749387540607</v>
      </c>
      <c r="G9375" s="9">
        <f t="shared" ca="1" si="1610"/>
        <v>6.0845901479718059</v>
      </c>
      <c r="H9375" s="9">
        <f t="shared" ca="1" si="1610"/>
        <v>2.1784879949630467</v>
      </c>
      <c r="I9375" s="9">
        <f t="shared" ca="1" si="1610"/>
        <v>17.395753528742897</v>
      </c>
      <c r="J9375" s="9">
        <f t="shared" ca="1" si="1610"/>
        <v>4.7349979042634196</v>
      </c>
      <c r="K9375" s="9">
        <f t="shared" ca="1" si="1610"/>
        <v>6.1728848546693413</v>
      </c>
      <c r="L9375" s="9">
        <f t="shared" ca="1" si="1610"/>
        <v>8.3105017744616543</v>
      </c>
      <c r="M9375" s="9">
        <f t="shared" ca="1" si="1610"/>
        <v>12.035526254073343</v>
      </c>
      <c r="N9375" s="9">
        <f t="shared" ca="1" si="1610"/>
        <v>3.1432028342057707</v>
      </c>
      <c r="P9375" s="9">
        <f t="shared" ca="1" si="1611"/>
        <v>30.914330898667618</v>
      </c>
      <c r="Q9375" s="9">
        <f t="shared" ca="1" si="1612"/>
        <v>42.388826563579983</v>
      </c>
      <c r="R9375" s="9">
        <f t="shared" ca="1" si="1613"/>
        <v>37.060281445328755</v>
      </c>
      <c r="S9375" s="9">
        <f t="shared" ca="1" si="1614"/>
        <v>32.679636362123688</v>
      </c>
      <c r="T9375" s="9">
        <f t="shared" ca="1" si="1615"/>
        <v>41.724017041234198</v>
      </c>
      <c r="U9375" s="9">
        <f t="shared" ca="1" si="1616"/>
        <v>42.305838686640115</v>
      </c>
      <c r="V9375" s="43">
        <f t="shared" ca="1" si="1617"/>
        <v>42.388826563579983</v>
      </c>
    </row>
    <row r="9376" spans="2:22" x14ac:dyDescent="0.25">
      <c r="B9376" s="9">
        <f t="shared" ca="1" si="1608"/>
        <v>33.174930464315509</v>
      </c>
      <c r="C9376" s="9">
        <f t="shared" ca="1" si="1610"/>
        <v>11.2467143725878</v>
      </c>
      <c r="D9376" s="9">
        <f t="shared" ca="1" si="1610"/>
        <v>9.0868523417614941</v>
      </c>
      <c r="E9376" s="9">
        <f t="shared" ca="1" si="1610"/>
        <v>12.736954704143955</v>
      </c>
      <c r="F9376" s="9">
        <f t="shared" ca="1" si="1610"/>
        <v>5.6367617155418088</v>
      </c>
      <c r="G9376" s="9">
        <f t="shared" ca="1" si="1610"/>
        <v>5.0409862302008897</v>
      </c>
      <c r="H9376" s="9">
        <f t="shared" ca="1" si="1610"/>
        <v>2.1369311812275802</v>
      </c>
      <c r="I9376" s="9">
        <f t="shared" ca="1" si="1610"/>
        <v>14.398880582676449</v>
      </c>
      <c r="J9376" s="9">
        <f t="shared" ca="1" si="1610"/>
        <v>5.5499978007491171</v>
      </c>
      <c r="K9376" s="9">
        <f t="shared" ca="1" si="1610"/>
        <v>5.9680294475576128</v>
      </c>
      <c r="L9376" s="9">
        <f t="shared" ca="1" si="1610"/>
        <v>10.613247015896484</v>
      </c>
      <c r="M9376" s="9">
        <f t="shared" ca="1" si="1610"/>
        <v>12.35604835593111</v>
      </c>
      <c r="N9376" s="9">
        <f t="shared" ca="1" si="1610"/>
        <v>3.1905138597439997</v>
      </c>
      <c r="P9376" s="9">
        <f t="shared" ca="1" si="1611"/>
        <v>33.174930464315509</v>
      </c>
      <c r="Q9376" s="9">
        <f t="shared" ca="1" si="1612"/>
        <v>43.337427753121361</v>
      </c>
      <c r="R9376" s="9">
        <f t="shared" ca="1" si="1613"/>
        <v>36.655266411327702</v>
      </c>
      <c r="S9376" s="9">
        <f t="shared" ca="1" si="1614"/>
        <v>36.036560076388056</v>
      </c>
      <c r="T9376" s="9">
        <f t="shared" ca="1" si="1615"/>
        <v>42.330480030279318</v>
      </c>
      <c r="U9376" s="9">
        <f t="shared" ca="1" si="1616"/>
        <v>40.882767510569941</v>
      </c>
      <c r="V9376" s="43">
        <f t="shared" ca="1" si="1617"/>
        <v>43.337427753121361</v>
      </c>
    </row>
    <row r="9377" spans="2:22" x14ac:dyDescent="0.25">
      <c r="B9377" s="9">
        <f t="shared" ca="1" si="1608"/>
        <v>29.69772411601426</v>
      </c>
      <c r="C9377" s="9">
        <f t="shared" ca="1" si="1610"/>
        <v>9.9032860989148475</v>
      </c>
      <c r="D9377" s="9">
        <f t="shared" ca="1" si="1610"/>
        <v>5.6020354098787006</v>
      </c>
      <c r="E9377" s="9">
        <f t="shared" ca="1" si="1610"/>
        <v>10.826235006727911</v>
      </c>
      <c r="F9377" s="9">
        <f t="shared" ca="1" si="1610"/>
        <v>5.3110304293529396</v>
      </c>
      <c r="G9377" s="9">
        <f t="shared" ca="1" si="1610"/>
        <v>6.4784071351153258</v>
      </c>
      <c r="H9377" s="9">
        <f t="shared" ca="1" si="1610"/>
        <v>2.1805931053733927</v>
      </c>
      <c r="I9377" s="9">
        <f t="shared" ca="1" si="1610"/>
        <v>16.029714796059153</v>
      </c>
      <c r="J9377" s="9">
        <f t="shared" ca="1" si="1610"/>
        <v>6.101351999528406</v>
      </c>
      <c r="K9377" s="9">
        <f t="shared" ca="1" si="1610"/>
        <v>5.6203936356109931</v>
      </c>
      <c r="L9377" s="9">
        <f t="shared" ca="1" si="1610"/>
        <v>9.0030662921053981</v>
      </c>
      <c r="M9377" s="9">
        <f t="shared" ca="1" si="1610"/>
        <v>11.880429028098163</v>
      </c>
      <c r="N9377" s="9">
        <f t="shared" ca="1" si="1610"/>
        <v>3.0121688610929436</v>
      </c>
      <c r="P9377" s="9">
        <f t="shared" ca="1" si="1611"/>
        <v>29.69772411601426</v>
      </c>
      <c r="Q9377" s="9">
        <f t="shared" ca="1" si="1612"/>
        <v>38.846108258369512</v>
      </c>
      <c r="R9377" s="9">
        <f t="shared" ca="1" si="1613"/>
        <v>32.849945317077122</v>
      </c>
      <c r="S9377" s="9">
        <f t="shared" ca="1" si="1614"/>
        <v>31.896664439176753</v>
      </c>
      <c r="T9377" s="9">
        <f t="shared" ca="1" si="1615"/>
        <v>40.125392494251528</v>
      </c>
      <c r="U9377" s="9">
        <f t="shared" ca="1" si="1616"/>
        <v>39.990586369151345</v>
      </c>
      <c r="V9377" s="43">
        <f t="shared" ca="1" si="1617"/>
        <v>40.125392494251528</v>
      </c>
    </row>
    <row r="9378" spans="2:22" x14ac:dyDescent="0.25">
      <c r="B9378" s="9">
        <f t="shared" ca="1" si="1608"/>
        <v>29.910738984575577</v>
      </c>
      <c r="C9378" s="9">
        <f t="shared" ca="1" si="1610"/>
        <v>11.938213844094694</v>
      </c>
      <c r="D9378" s="9">
        <f t="shared" ca="1" si="1610"/>
        <v>5.7227322761781627</v>
      </c>
      <c r="E9378" s="9">
        <f t="shared" ca="1" si="1610"/>
        <v>10.039559928079889</v>
      </c>
      <c r="F9378" s="9">
        <f t="shared" ca="1" si="1610"/>
        <v>5.1622882869634266</v>
      </c>
      <c r="G9378" s="9">
        <f t="shared" ca="1" si="1610"/>
        <v>6.2908091118114786</v>
      </c>
      <c r="H9378" s="9">
        <f t="shared" ca="1" si="1610"/>
        <v>3.647399555890054</v>
      </c>
      <c r="I9378" s="9">
        <f t="shared" ca="1" si="1610"/>
        <v>16.032196675934639</v>
      </c>
      <c r="J9378" s="9">
        <f t="shared" ca="1" si="1610"/>
        <v>6.3846607852266128</v>
      </c>
      <c r="K9378" s="9">
        <f t="shared" ca="1" si="1610"/>
        <v>6.0152076724009991</v>
      </c>
      <c r="L9378" s="9">
        <f t="shared" ca="1" si="1610"/>
        <v>9.1081069531470078</v>
      </c>
      <c r="M9378" s="9">
        <f t="shared" ca="1" si="1610"/>
        <v>11.656607032845518</v>
      </c>
      <c r="N9378" s="9">
        <f t="shared" ca="1" si="1610"/>
        <v>2.3184914594461219</v>
      </c>
      <c r="P9378" s="9">
        <f t="shared" ca="1" si="1611"/>
        <v>29.910738984575577</v>
      </c>
      <c r="Q9378" s="9">
        <f t="shared" ca="1" si="1612"/>
        <v>39.789032969994324</v>
      </c>
      <c r="R9378" s="9">
        <f t="shared" ca="1" si="1613"/>
        <v>34.542308216052248</v>
      </c>
      <c r="S9378" s="9">
        <f t="shared" ca="1" si="1614"/>
        <v>33.102747028873821</v>
      </c>
      <c r="T9378" s="9">
        <f t="shared" ca="1" si="1615"/>
        <v>39.472336476517413</v>
      </c>
      <c r="U9378" s="9">
        <f t="shared" ca="1" si="1616"/>
        <v>39.702345096769797</v>
      </c>
      <c r="V9378" s="43">
        <f t="shared" ca="1" si="1617"/>
        <v>39.789032969994324</v>
      </c>
    </row>
    <row r="9379" spans="2:22" x14ac:dyDescent="0.25">
      <c r="B9379" s="9">
        <f t="shared" ca="1" si="1608"/>
        <v>36.924323862651661</v>
      </c>
      <c r="C9379" s="9">
        <f t="shared" ca="1" si="1610"/>
        <v>13.430821525607708</v>
      </c>
      <c r="D9379" s="9">
        <f t="shared" ca="1" si="1610"/>
        <v>11.219297807243382</v>
      </c>
      <c r="E9379" s="9">
        <f t="shared" ca="1" si="1610"/>
        <v>12.084566510612959</v>
      </c>
      <c r="F9379" s="9">
        <f t="shared" ca="1" si="1610"/>
        <v>5.2094369477331366</v>
      </c>
      <c r="G9379" s="9">
        <f t="shared" ca="1" si="1610"/>
        <v>10.88753256801623</v>
      </c>
      <c r="H9379" s="9">
        <f t="shared" ca="1" si="1610"/>
        <v>2.4364452469863518</v>
      </c>
      <c r="I9379" s="9">
        <f t="shared" ca="1" si="1610"/>
        <v>18.767777751129028</v>
      </c>
      <c r="J9379" s="9">
        <f t="shared" ca="1" si="1610"/>
        <v>4.952261248172114</v>
      </c>
      <c r="K9379" s="9">
        <f t="shared" ca="1" si="1610"/>
        <v>6.0852396274657217</v>
      </c>
      <c r="L9379" s="9">
        <f t="shared" ca="1" si="1610"/>
        <v>8.6692620022925961</v>
      </c>
      <c r="M9379" s="9">
        <f t="shared" ca="1" si="1610"/>
        <v>13.707197263683089</v>
      </c>
      <c r="N9379" s="9">
        <f t="shared" ca="1" si="1610"/>
        <v>2.7170041241460132</v>
      </c>
      <c r="P9379" s="9">
        <f t="shared" ca="1" si="1611"/>
        <v>36.924323862651661</v>
      </c>
      <c r="Q9379" s="9">
        <f t="shared" ca="1" si="1612"/>
        <v>41.853915410831391</v>
      </c>
      <c r="R9379" s="9">
        <f t="shared" ca="1" si="1613"/>
        <v>36.111764227245175</v>
      </c>
      <c r="S9379" s="9">
        <f t="shared" ca="1" si="1614"/>
        <v>42.014781376150296</v>
      </c>
      <c r="T9379" s="9">
        <f t="shared" ca="1" si="1615"/>
        <v>52.26087425282725</v>
      </c>
      <c r="U9379" s="9">
        <f t="shared" ca="1" si="1616"/>
        <v>54.581805390071722</v>
      </c>
      <c r="V9379" s="43">
        <f t="shared" ca="1" si="1617"/>
        <v>54.581805390071722</v>
      </c>
    </row>
    <row r="9380" spans="2:22" x14ac:dyDescent="0.25">
      <c r="B9380" s="9">
        <f t="shared" ca="1" si="1608"/>
        <v>28.740947158491984</v>
      </c>
      <c r="C9380" s="9">
        <f t="shared" ca="1" si="1610"/>
        <v>9.5675600405216112</v>
      </c>
      <c r="D9380" s="9">
        <f t="shared" ca="1" si="1610"/>
        <v>8.44462501781911</v>
      </c>
      <c r="E9380" s="9">
        <f t="shared" ca="1" si="1610"/>
        <v>12.682248422027572</v>
      </c>
      <c r="F9380" s="9">
        <f t="shared" ca="1" si="1610"/>
        <v>5.5234699495345634</v>
      </c>
      <c r="G9380" s="9">
        <f t="shared" ca="1" si="1610"/>
        <v>6.5080739636469165</v>
      </c>
      <c r="H9380" s="9">
        <f t="shared" ca="1" si="1610"/>
        <v>3.1003645489107985</v>
      </c>
      <c r="I9380" s="9">
        <f t="shared" ca="1" si="1610"/>
        <v>16.624533616044779</v>
      </c>
      <c r="J9380" s="9">
        <f t="shared" ca="1" si="1610"/>
        <v>4.8230957135273549</v>
      </c>
      <c r="K9380" s="9">
        <f t="shared" ca="1" si="1610"/>
        <v>6.0241594293324345</v>
      </c>
      <c r="L9380" s="9">
        <f t="shared" ca="1" si="1610"/>
        <v>11.077992222269124</v>
      </c>
      <c r="M9380" s="9">
        <f t="shared" ca="1" si="1610"/>
        <v>11.837832984238107</v>
      </c>
      <c r="N9380" s="9">
        <f t="shared" ca="1" si="1610"/>
        <v>3.683813962860222</v>
      </c>
      <c r="P9380" s="9">
        <f t="shared" ca="1" si="1611"/>
        <v>28.740947158491984</v>
      </c>
      <c r="Q9380" s="9">
        <f t="shared" ca="1" si="1612"/>
        <v>41.834710361205886</v>
      </c>
      <c r="R9380" s="9">
        <f t="shared" ca="1" si="1613"/>
        <v>35.876995604517951</v>
      </c>
      <c r="S9380" s="9">
        <f t="shared" ca="1" si="1614"/>
        <v>38.839029144838605</v>
      </c>
      <c r="T9380" s="9">
        <f t="shared" ca="1" si="1615"/>
        <v>46.339038782640152</v>
      </c>
      <c r="U9380" s="9">
        <f t="shared" ca="1" si="1616"/>
        <v>43.415065581748912</v>
      </c>
      <c r="V9380" s="43">
        <f t="shared" ca="1" si="1617"/>
        <v>46.339038782640152</v>
      </c>
    </row>
    <row r="9381" spans="2:22" x14ac:dyDescent="0.25">
      <c r="B9381" s="9">
        <f t="shared" ca="1" si="1608"/>
        <v>34.427494440606424</v>
      </c>
      <c r="C9381" s="9">
        <f t="shared" ca="1" si="1610"/>
        <v>11.459597198422966</v>
      </c>
      <c r="D9381" s="9">
        <f t="shared" ca="1" si="1610"/>
        <v>13.524463794794125</v>
      </c>
      <c r="E9381" s="9">
        <f t="shared" ca="1" si="1610"/>
        <v>12.067658877351493</v>
      </c>
      <c r="F9381" s="9">
        <f t="shared" ca="1" si="1610"/>
        <v>4.7132138416117053</v>
      </c>
      <c r="G9381" s="9">
        <f t="shared" ca="1" si="1610"/>
        <v>8.2121710908306795</v>
      </c>
      <c r="H9381" s="9">
        <f t="shared" ca="1" si="1610"/>
        <v>2.1324171272774128</v>
      </c>
      <c r="I9381" s="9">
        <f t="shared" ca="1" si="1610"/>
        <v>11.803364050791455</v>
      </c>
      <c r="J9381" s="9">
        <f t="shared" ca="1" si="1610"/>
        <v>5.5729955149555241</v>
      </c>
      <c r="K9381" s="9">
        <f t="shared" ca="1" si="1610"/>
        <v>5.985752024365623</v>
      </c>
      <c r="L9381" s="9">
        <f t="shared" ca="1" si="1610"/>
        <v>9.4637236679633574</v>
      </c>
      <c r="M9381" s="9">
        <f t="shared" ca="1" si="1610"/>
        <v>11.013828947350802</v>
      </c>
      <c r="N9381" s="9">
        <f t="shared" ca="1" si="1610"/>
        <v>2.5735813011085704</v>
      </c>
      <c r="P9381" s="9">
        <f t="shared" ca="1" si="1611"/>
        <v>34.427494440606424</v>
      </c>
      <c r="Q9381" s="9">
        <f t="shared" ca="1" si="1612"/>
        <v>41.137556559801908</v>
      </c>
      <c r="R9381" s="9">
        <f t="shared" ca="1" si="1613"/>
        <v>34.195868033472223</v>
      </c>
      <c r="S9381" s="9">
        <f t="shared" ca="1" si="1614"/>
        <v>41.892109006339766</v>
      </c>
      <c r="T9381" s="9">
        <f t="shared" ca="1" si="1615"/>
        <v>45.577303905488179</v>
      </c>
      <c r="U9381" s="9">
        <f t="shared" ca="1" si="1616"/>
        <v>44.553827883767056</v>
      </c>
      <c r="V9381" s="43">
        <f t="shared" ca="1" si="1617"/>
        <v>45.577303905488179</v>
      </c>
    </row>
    <row r="9382" spans="2:22" x14ac:dyDescent="0.25">
      <c r="B9382" s="9">
        <f t="shared" ca="1" si="1608"/>
        <v>30.509268781821639</v>
      </c>
      <c r="C9382" s="9">
        <f t="shared" ca="1" si="1610"/>
        <v>12.728572112546575</v>
      </c>
      <c r="D9382" s="9">
        <f t="shared" ca="1" si="1610"/>
        <v>5.8576891868559997</v>
      </c>
      <c r="E9382" s="9">
        <f t="shared" ca="1" si="1610"/>
        <v>12.495709718449174</v>
      </c>
      <c r="F9382" s="9">
        <f t="shared" ca="1" si="1610"/>
        <v>4.7901982622913746</v>
      </c>
      <c r="G9382" s="9">
        <f t="shared" ca="1" si="1610"/>
        <v>7.5496693018953565</v>
      </c>
      <c r="H9382" s="9">
        <f t="shared" ca="1" si="1610"/>
        <v>1.6333011246085447</v>
      </c>
      <c r="I9382" s="9">
        <f t="shared" ca="1" si="1610"/>
        <v>10.514980081800969</v>
      </c>
      <c r="J9382" s="9">
        <f t="shared" ca="1" si="1610"/>
        <v>4.9970505148199811</v>
      </c>
      <c r="K9382" s="9">
        <f t="shared" ca="1" si="1610"/>
        <v>6.3731251772098778</v>
      </c>
      <c r="L9382" s="9">
        <f t="shared" ca="1" si="1610"/>
        <v>11.1544263235199</v>
      </c>
      <c r="M9382" s="9">
        <f t="shared" ca="1" si="1610"/>
        <v>12.279283448134919</v>
      </c>
      <c r="N9382" s="9">
        <f t="shared" ca="1" si="1610"/>
        <v>3.9991667268815418</v>
      </c>
      <c r="P9382" s="9">
        <f t="shared" ca="1" si="1611"/>
        <v>30.509268781821639</v>
      </c>
      <c r="Q9382" s="9">
        <f t="shared" ca="1" si="1612"/>
        <v>45.374925396217172</v>
      </c>
      <c r="R9382" s="9">
        <f t="shared" ca="1" si="1613"/>
        <v>39.045488602449268</v>
      </c>
      <c r="S9382" s="9">
        <f t="shared" ca="1" si="1614"/>
        <v>36.567377840971218</v>
      </c>
      <c r="T9382" s="9">
        <f t="shared" ca="1" si="1615"/>
        <v>39.075931620953767</v>
      </c>
      <c r="U9382" s="9">
        <f t="shared" ca="1" si="1616"/>
        <v>36.201622018687246</v>
      </c>
      <c r="V9382" s="43">
        <f t="shared" ca="1" si="1617"/>
        <v>45.374925396217172</v>
      </c>
    </row>
    <row r="9383" spans="2:22" x14ac:dyDescent="0.25">
      <c r="B9383" s="9">
        <f t="shared" ca="1" si="1608"/>
        <v>27.806604393129291</v>
      </c>
      <c r="C9383" s="9">
        <f t="shared" ca="1" si="1610"/>
        <v>9.8513433180411969</v>
      </c>
      <c r="D9383" s="9">
        <f t="shared" ca="1" si="1610"/>
        <v>8.7828965051859456</v>
      </c>
      <c r="E9383" s="9">
        <f t="shared" ca="1" si="1610"/>
        <v>10.81694467052894</v>
      </c>
      <c r="F9383" s="9">
        <f t="shared" ca="1" si="1610"/>
        <v>4.4299994617515353</v>
      </c>
      <c r="G9383" s="9">
        <f t="shared" ca="1" si="1610"/>
        <v>8.3000008262434353</v>
      </c>
      <c r="H9383" s="9">
        <f t="shared" ca="1" si="1610"/>
        <v>1.7019972296815431</v>
      </c>
      <c r="I9383" s="9">
        <f t="shared" ca="1" si="1610"/>
        <v>11.89531817697196</v>
      </c>
      <c r="J9383" s="9">
        <f t="shared" ca="1" si="1610"/>
        <v>5.934654637934484</v>
      </c>
      <c r="K9383" s="9">
        <f t="shared" ca="1" si="1610"/>
        <v>5.4929496277289971</v>
      </c>
      <c r="L9383" s="9">
        <f t="shared" ca="1" si="1610"/>
        <v>9.3179840092436947</v>
      </c>
      <c r="M9383" s="9">
        <f t="shared" ca="1" si="1610"/>
        <v>11.194572354368335</v>
      </c>
      <c r="N9383" s="9">
        <f t="shared" ca="1" si="1610"/>
        <v>3.4277439868080646</v>
      </c>
      <c r="P9383" s="9">
        <f t="shared" ca="1" si="1611"/>
        <v>27.806604393129291</v>
      </c>
      <c r="Q9383" s="9">
        <f t="shared" ca="1" si="1612"/>
        <v>39.348670622556384</v>
      </c>
      <c r="R9383" s="9">
        <f t="shared" ca="1" si="1613"/>
        <v>32.52002040357349</v>
      </c>
      <c r="S9383" s="9">
        <f t="shared" ca="1" si="1614"/>
        <v>37.023572184891677</v>
      </c>
      <c r="T9383" s="9">
        <f t="shared" ca="1" si="1615"/>
        <v>41.723943504453104</v>
      </c>
      <c r="U9383" s="9">
        <f t="shared" ca="1" si="1616"/>
        <v>40.172787862769674</v>
      </c>
      <c r="V9383" s="43">
        <f t="shared" ca="1" si="1617"/>
        <v>41.723943504453104</v>
      </c>
    </row>
    <row r="9384" spans="2:22" x14ac:dyDescent="0.25">
      <c r="B9384" s="9">
        <f t="shared" ca="1" si="1608"/>
        <v>35.469142496165041</v>
      </c>
      <c r="C9384" s="9">
        <f t="shared" ca="1" si="1610"/>
        <v>12.123000873532144</v>
      </c>
      <c r="D9384" s="9">
        <f t="shared" ca="1" si="1610"/>
        <v>10.400789161282962</v>
      </c>
      <c r="E9384" s="9">
        <f t="shared" ca="1" si="1610"/>
        <v>10.224424562427808</v>
      </c>
      <c r="F9384" s="9">
        <f t="shared" ca="1" si="1610"/>
        <v>4.7250864810504032</v>
      </c>
      <c r="G9384" s="9">
        <f t="shared" ca="1" si="1610"/>
        <v>7.037413033418547</v>
      </c>
      <c r="H9384" s="9">
        <f t="shared" ca="1" si="1610"/>
        <v>1.7099436085534068</v>
      </c>
      <c r="I9384" s="9">
        <f t="shared" ca="1" si="1610"/>
        <v>18.903204645796571</v>
      </c>
      <c r="J9384" s="9">
        <f t="shared" ca="1" si="1610"/>
        <v>5.8633695218694335</v>
      </c>
      <c r="K9384" s="9">
        <f t="shared" ca="1" si="1610"/>
        <v>6.5828594465643846</v>
      </c>
      <c r="L9384" s="9">
        <f t="shared" ca="1" si="1610"/>
        <v>11.41782636622926</v>
      </c>
      <c r="M9384" s="9">
        <f t="shared" ca="1" si="1610"/>
        <v>12.00668353527791</v>
      </c>
      <c r="N9384" s="9">
        <f t="shared" ca="1" si="1610"/>
        <v>2.557894436285538</v>
      </c>
      <c r="P9384" s="9">
        <f t="shared" ca="1" si="1611"/>
        <v>35.469142496165041</v>
      </c>
      <c r="Q9384" s="9">
        <f t="shared" ca="1" si="1612"/>
        <v>42.186515760344179</v>
      </c>
      <c r="R9384" s="9">
        <f t="shared" ca="1" si="1613"/>
        <v>37.406667603661731</v>
      </c>
      <c r="S9384" s="9">
        <f t="shared" ca="1" si="1614"/>
        <v>39.706726052334098</v>
      </c>
      <c r="T9384" s="9">
        <f t="shared" ca="1" si="1615"/>
        <v>50.317127643012881</v>
      </c>
      <c r="U9384" s="9">
        <f t="shared" ca="1" si="1616"/>
        <v>48.348090375775989</v>
      </c>
      <c r="V9384" s="43">
        <f t="shared" ca="1" si="1617"/>
        <v>50.317127643012881</v>
      </c>
    </row>
    <row r="9385" spans="2:22" x14ac:dyDescent="0.25">
      <c r="B9385" s="9">
        <f t="shared" ca="1" si="1608"/>
        <v>33.099500042070687</v>
      </c>
      <c r="C9385" s="9">
        <f t="shared" ca="1" si="1610"/>
        <v>11.203623437892151</v>
      </c>
      <c r="D9385" s="9">
        <f t="shared" ca="1" si="1610"/>
        <v>8.2514375817981129</v>
      </c>
      <c r="E9385" s="9">
        <f t="shared" ca="1" si="1610"/>
        <v>12.516367187722025</v>
      </c>
      <c r="F9385" s="9">
        <f t="shared" ca="1" si="1610"/>
        <v>6.6533675984370149</v>
      </c>
      <c r="G9385" s="9">
        <f t="shared" ca="1" si="1610"/>
        <v>8.4983484491292973</v>
      </c>
      <c r="H9385" s="9">
        <f t="shared" ca="1" si="1610"/>
        <v>2.790445762296009</v>
      </c>
      <c r="I9385" s="9">
        <f t="shared" ca="1" si="1610"/>
        <v>11.753774552594676</v>
      </c>
      <c r="J9385" s="9">
        <f t="shared" ca="1" si="1610"/>
        <v>6.8965820620307143</v>
      </c>
      <c r="K9385" s="9">
        <f t="shared" ca="1" si="1610"/>
        <v>5.4163760350667758</v>
      </c>
      <c r="L9385" s="9">
        <f t="shared" ca="1" si="1610"/>
        <v>11.490953176678826</v>
      </c>
      <c r="M9385" s="9">
        <f t="shared" ca="1" si="1610"/>
        <v>12.67657566106057</v>
      </c>
      <c r="N9385" s="9">
        <f t="shared" ca="1" si="1610"/>
        <v>4.6900937714403232</v>
      </c>
      <c r="P9385" s="9">
        <f t="shared" ca="1" si="1611"/>
        <v>33.099500042070687</v>
      </c>
      <c r="Q9385" s="9">
        <f t="shared" ca="1" si="1612"/>
        <v>46.797619635764043</v>
      </c>
      <c r="R9385" s="9">
        <f t="shared" ca="1" si="1613"/>
        <v>39.454414019515092</v>
      </c>
      <c r="S9385" s="9">
        <f t="shared" ca="1" si="1614"/>
        <v>41.137654776409342</v>
      </c>
      <c r="T9385" s="9">
        <f t="shared" ca="1" si="1615"/>
        <v>44.684607531641241</v>
      </c>
      <c r="U9385" s="9">
        <f t="shared" ca="1" si="1616"/>
        <v>41.180136244582656</v>
      </c>
      <c r="V9385" s="43">
        <f t="shared" ca="1" si="1617"/>
        <v>46.797619635764043</v>
      </c>
    </row>
    <row r="9386" spans="2:22" x14ac:dyDescent="0.25">
      <c r="B9386" s="9">
        <f t="shared" ca="1" si="1608"/>
        <v>36.076669823275289</v>
      </c>
      <c r="C9386" s="9">
        <f t="shared" ca="1" si="1610"/>
        <v>9.1526453680104485</v>
      </c>
      <c r="D9386" s="9">
        <f t="shared" ca="1" si="1610"/>
        <v>10.949939616233362</v>
      </c>
      <c r="E9386" s="9">
        <f t="shared" ref="C9386:N9407" ca="1" si="1618">_xlfn.BETA.INV(RAND(),E$20,E$21,E$15,E$17)</f>
        <v>10.577601405664426</v>
      </c>
      <c r="F9386" s="9">
        <f t="shared" ca="1" si="1618"/>
        <v>4.5391243990084513</v>
      </c>
      <c r="G9386" s="9">
        <f t="shared" ca="1" si="1618"/>
        <v>7.472345116403794</v>
      </c>
      <c r="H9386" s="9">
        <f t="shared" ca="1" si="1618"/>
        <v>1.9596398044254433</v>
      </c>
      <c r="I9386" s="9">
        <f t="shared" ca="1" si="1618"/>
        <v>12.395860858636606</v>
      </c>
      <c r="J9386" s="9">
        <f t="shared" ca="1" si="1618"/>
        <v>4.892252639490815</v>
      </c>
      <c r="K9386" s="9">
        <f t="shared" ca="1" si="1618"/>
        <v>6.1488887012518099</v>
      </c>
      <c r="L9386" s="9">
        <f t="shared" ca="1" si="1618"/>
        <v>12.10339047921099</v>
      </c>
      <c r="M9386" s="9">
        <f t="shared" ca="1" si="1618"/>
        <v>12.388693924852094</v>
      </c>
      <c r="N9386" s="9">
        <f t="shared" ca="1" si="1618"/>
        <v>4.3228372118649148</v>
      </c>
      <c r="P9386" s="9">
        <f t="shared" ca="1" si="1611"/>
        <v>36.076669823275289</v>
      </c>
      <c r="Q9386" s="9">
        <f t="shared" ca="1" si="1612"/>
        <v>41.0487271042416</v>
      </c>
      <c r="R9386" s="9">
        <f t="shared" ca="1" si="1613"/>
        <v>36.266886159346612</v>
      </c>
      <c r="S9386" s="9">
        <f t="shared" ca="1" si="1614"/>
        <v>42.95704092939031</v>
      </c>
      <c r="T9386" s="9">
        <f t="shared" ca="1" si="1615"/>
        <v>47.244373282349663</v>
      </c>
      <c r="U9386" s="9">
        <f t="shared" ca="1" si="1616"/>
        <v>43.206839516125854</v>
      </c>
      <c r="V9386" s="43">
        <f t="shared" ca="1" si="1617"/>
        <v>47.244373282349663</v>
      </c>
    </row>
    <row r="9387" spans="2:22" x14ac:dyDescent="0.25">
      <c r="B9387" s="9">
        <f t="shared" ca="1" si="1608"/>
        <v>34.520359673080122</v>
      </c>
      <c r="C9387" s="9">
        <f t="shared" ca="1" si="1618"/>
        <v>11.105425362858883</v>
      </c>
      <c r="D9387" s="9">
        <f t="shared" ca="1" si="1618"/>
        <v>12.885933983515811</v>
      </c>
      <c r="E9387" s="9">
        <f t="shared" ca="1" si="1618"/>
        <v>13.437966940239706</v>
      </c>
      <c r="F9387" s="9">
        <f t="shared" ca="1" si="1618"/>
        <v>5.2747887559351296</v>
      </c>
      <c r="G9387" s="9">
        <f t="shared" ca="1" si="1618"/>
        <v>7.376706687898154</v>
      </c>
      <c r="H9387" s="9">
        <f t="shared" ca="1" si="1618"/>
        <v>1.8956929497938644</v>
      </c>
      <c r="I9387" s="9">
        <f t="shared" ca="1" si="1618"/>
        <v>11.062811643606674</v>
      </c>
      <c r="J9387" s="9">
        <f t="shared" ca="1" si="1618"/>
        <v>6.6739559057713933</v>
      </c>
      <c r="K9387" s="9">
        <f t="shared" ca="1" si="1618"/>
        <v>6.106056152702938</v>
      </c>
      <c r="L9387" s="9">
        <f t="shared" ca="1" si="1618"/>
        <v>10.168901219022679</v>
      </c>
      <c r="M9387" s="9">
        <f t="shared" ca="1" si="1618"/>
        <v>11.552534480618602</v>
      </c>
      <c r="N9387" s="9">
        <f t="shared" ca="1" si="1618"/>
        <v>4.1014817306763431</v>
      </c>
      <c r="P9387" s="9">
        <f t="shared" ca="1" si="1611"/>
        <v>34.520359673080122</v>
      </c>
      <c r="Q9387" s="9">
        <f t="shared" ca="1" si="1612"/>
        <v>45.487731158569005</v>
      </c>
      <c r="R9387" s="9">
        <f t="shared" ca="1" si="1613"/>
        <v>36.756653221195968</v>
      </c>
      <c r="S9387" s="9">
        <f t="shared" ca="1" si="1614"/>
        <v>42.534772723609791</v>
      </c>
      <c r="T9387" s="9">
        <f t="shared" ca="1" si="1615"/>
        <v>45.595835264719661</v>
      </c>
      <c r="U9387" s="9">
        <f t="shared" ca="1" si="1616"/>
        <v>42.877986795639245</v>
      </c>
      <c r="V9387" s="43">
        <f t="shared" ca="1" si="1617"/>
        <v>45.595835264719661</v>
      </c>
    </row>
    <row r="9388" spans="2:22" x14ac:dyDescent="0.25">
      <c r="B9388" s="9">
        <f t="shared" ca="1" si="1608"/>
        <v>30.012849216300474</v>
      </c>
      <c r="C9388" s="9">
        <f t="shared" ca="1" si="1618"/>
        <v>10.830999306809076</v>
      </c>
      <c r="D9388" s="9">
        <f t="shared" ca="1" si="1618"/>
        <v>9.344553883976122</v>
      </c>
      <c r="E9388" s="9">
        <f t="shared" ca="1" si="1618"/>
        <v>12.775387870396212</v>
      </c>
      <c r="F9388" s="9">
        <f t="shared" ca="1" si="1618"/>
        <v>4.7325204251159203</v>
      </c>
      <c r="G9388" s="9">
        <f t="shared" ca="1" si="1618"/>
        <v>6.9032129327631093</v>
      </c>
      <c r="H9388" s="9">
        <f t="shared" ca="1" si="1618"/>
        <v>2.9303250388246842</v>
      </c>
      <c r="I9388" s="9">
        <f t="shared" ca="1" si="1618"/>
        <v>13.250233097940896</v>
      </c>
      <c r="J9388" s="9">
        <f t="shared" ca="1" si="1618"/>
        <v>5.2908238245291406</v>
      </c>
      <c r="K9388" s="9">
        <f t="shared" ca="1" si="1618"/>
        <v>5.6906818264459371</v>
      </c>
      <c r="L9388" s="9">
        <f t="shared" ca="1" si="1618"/>
        <v>10.253293504998384</v>
      </c>
      <c r="M9388" s="9">
        <f t="shared" ca="1" si="1618"/>
        <v>12.025593955525071</v>
      </c>
      <c r="N9388" s="9">
        <f t="shared" ca="1" si="1618"/>
        <v>3.216447459178406</v>
      </c>
      <c r="P9388" s="9">
        <f t="shared" ca="1" si="1611"/>
        <v>30.012849216300474</v>
      </c>
      <c r="Q9388" s="9">
        <f t="shared" ca="1" si="1612"/>
        <v>42.36695196591122</v>
      </c>
      <c r="R9388" s="9">
        <f t="shared" ca="1" si="1613"/>
        <v>34.723942522547723</v>
      </c>
      <c r="S9388" s="9">
        <f t="shared" ca="1" si="1614"/>
        <v>38.338514646186638</v>
      </c>
      <c r="T9388" s="9">
        <f t="shared" ca="1" si="1615"/>
        <v>42.967740878856915</v>
      </c>
      <c r="U9388" s="9">
        <f t="shared" ca="1" si="1616"/>
        <v>41.523593870205197</v>
      </c>
      <c r="V9388" s="43">
        <f t="shared" ca="1" si="1617"/>
        <v>42.967740878856915</v>
      </c>
    </row>
    <row r="9389" spans="2:22" x14ac:dyDescent="0.25">
      <c r="B9389" s="9">
        <f t="shared" ca="1" si="1608"/>
        <v>30.384878007339331</v>
      </c>
      <c r="C9389" s="9">
        <f t="shared" ca="1" si="1618"/>
        <v>11.10045512095644</v>
      </c>
      <c r="D9389" s="9">
        <f t="shared" ca="1" si="1618"/>
        <v>8.9057381667952562</v>
      </c>
      <c r="E9389" s="9">
        <f t="shared" ca="1" si="1618"/>
        <v>12.131900336763827</v>
      </c>
      <c r="F9389" s="9">
        <f t="shared" ca="1" si="1618"/>
        <v>5.0356474463757506</v>
      </c>
      <c r="G9389" s="9">
        <f t="shared" ca="1" si="1618"/>
        <v>10.771432196612174</v>
      </c>
      <c r="H9389" s="9">
        <f t="shared" ca="1" si="1618"/>
        <v>1.8448506149228376</v>
      </c>
      <c r="I9389" s="9">
        <f t="shared" ca="1" si="1618"/>
        <v>10.794168697701563</v>
      </c>
      <c r="J9389" s="9">
        <f t="shared" ca="1" si="1618"/>
        <v>7.6279996994985613</v>
      </c>
      <c r="K9389" s="9">
        <f t="shared" ca="1" si="1618"/>
        <v>5.4951907970412384</v>
      </c>
      <c r="L9389" s="9">
        <f t="shared" ca="1" si="1618"/>
        <v>10.703116982234448</v>
      </c>
      <c r="M9389" s="9">
        <f t="shared" ca="1" si="1618"/>
        <v>14.527906968538586</v>
      </c>
      <c r="N9389" s="9">
        <f t="shared" ca="1" si="1618"/>
        <v>3.7631287193166205</v>
      </c>
      <c r="P9389" s="9">
        <f t="shared" ca="1" si="1611"/>
        <v>30.384878007339331</v>
      </c>
      <c r="Q9389" s="9">
        <f t="shared" ca="1" si="1612"/>
        <v>45.326600858769893</v>
      </c>
      <c r="R9389" s="9">
        <f t="shared" ca="1" si="1613"/>
        <v>36.097539065924501</v>
      </c>
      <c r="S9389" s="9">
        <f t="shared" ca="1" si="1614"/>
        <v>41.483457476922574</v>
      </c>
      <c r="T9389" s="9">
        <f t="shared" ca="1" si="1615"/>
        <v>44.937584762660059</v>
      </c>
      <c r="U9389" s="9">
        <f t="shared" ca="1" si="1616"/>
        <v>44.99924602964758</v>
      </c>
      <c r="V9389" s="43">
        <f t="shared" ca="1" si="1617"/>
        <v>45.326600858769893</v>
      </c>
    </row>
    <row r="9390" spans="2:22" x14ac:dyDescent="0.25">
      <c r="B9390" s="9">
        <f t="shared" ca="1" si="1608"/>
        <v>35.179481235815544</v>
      </c>
      <c r="C9390" s="9">
        <f t="shared" ca="1" si="1618"/>
        <v>14.117154058986312</v>
      </c>
      <c r="D9390" s="9">
        <f t="shared" ca="1" si="1618"/>
        <v>6.774000657803942</v>
      </c>
      <c r="E9390" s="9">
        <f t="shared" ca="1" si="1618"/>
        <v>10.714292072662445</v>
      </c>
      <c r="F9390" s="9">
        <f t="shared" ca="1" si="1618"/>
        <v>6.313834572842401</v>
      </c>
      <c r="G9390" s="9">
        <f t="shared" ca="1" si="1618"/>
        <v>6.66338827809194</v>
      </c>
      <c r="H9390" s="9">
        <f t="shared" ca="1" si="1618"/>
        <v>2.0836606343093038</v>
      </c>
      <c r="I9390" s="9">
        <f t="shared" ca="1" si="1618"/>
        <v>15.444637605580892</v>
      </c>
      <c r="J9390" s="9">
        <f t="shared" ca="1" si="1618"/>
        <v>5.3745760413752715</v>
      </c>
      <c r="K9390" s="9">
        <f t="shared" ca="1" si="1618"/>
        <v>6.159606466753579</v>
      </c>
      <c r="L9390" s="9">
        <f t="shared" ca="1" si="1618"/>
        <v>10.208353714108558</v>
      </c>
      <c r="M9390" s="9">
        <f t="shared" ca="1" si="1618"/>
        <v>12.166776641813335</v>
      </c>
      <c r="N9390" s="9">
        <f t="shared" ca="1" si="1618"/>
        <v>2.8708804900597573</v>
      </c>
      <c r="P9390" s="9">
        <f t="shared" ca="1" si="1611"/>
        <v>35.179481235815544</v>
      </c>
      <c r="Q9390" s="9">
        <f t="shared" ca="1" si="1612"/>
        <v>43.28525637719234</v>
      </c>
      <c r="R9390" s="9">
        <f t="shared" ca="1" si="1613"/>
        <v>39.669829302750607</v>
      </c>
      <c r="S9390" s="9">
        <f t="shared" ca="1" si="1614"/>
        <v>34.759890241127081</v>
      </c>
      <c r="T9390" s="9">
        <f t="shared" ca="1" si="1615"/>
        <v>41.961260745645085</v>
      </c>
      <c r="U9390" s="9">
        <f t="shared" ca="1" si="1616"/>
        <v>41.048803183290111</v>
      </c>
      <c r="V9390" s="43">
        <f t="shared" ca="1" si="1617"/>
        <v>43.28525637719234</v>
      </c>
    </row>
    <row r="9391" spans="2:22" x14ac:dyDescent="0.25">
      <c r="B9391" s="9">
        <f t="shared" ca="1" si="1608"/>
        <v>42.852181430306388</v>
      </c>
      <c r="C9391" s="9">
        <f t="shared" ca="1" si="1618"/>
        <v>10.530534254393954</v>
      </c>
      <c r="D9391" s="9">
        <f t="shared" ca="1" si="1618"/>
        <v>7.3777281967760979</v>
      </c>
      <c r="E9391" s="9">
        <f t="shared" ca="1" si="1618"/>
        <v>11.960709682532073</v>
      </c>
      <c r="F9391" s="9">
        <f t="shared" ca="1" si="1618"/>
        <v>5.8903913443719151</v>
      </c>
      <c r="G9391" s="9">
        <f t="shared" ca="1" si="1618"/>
        <v>6.5366044210654097</v>
      </c>
      <c r="H9391" s="9">
        <f t="shared" ca="1" si="1618"/>
        <v>2.4508627217436145</v>
      </c>
      <c r="I9391" s="9">
        <f t="shared" ca="1" si="1618"/>
        <v>10.891355243482334</v>
      </c>
      <c r="J9391" s="9">
        <f t="shared" ca="1" si="1618"/>
        <v>4.8304219457798592</v>
      </c>
      <c r="K9391" s="9">
        <f t="shared" ca="1" si="1618"/>
        <v>7.1234758546215353</v>
      </c>
      <c r="L9391" s="9">
        <f t="shared" ca="1" si="1618"/>
        <v>11.15603916237249</v>
      </c>
      <c r="M9391" s="9">
        <f t="shared" ca="1" si="1618"/>
        <v>13.12114249265203</v>
      </c>
      <c r="N9391" s="9">
        <f t="shared" ca="1" si="1618"/>
        <v>2.941495318140277</v>
      </c>
      <c r="P9391" s="9">
        <f t="shared" ca="1" si="1611"/>
        <v>42.852181430306388</v>
      </c>
      <c r="Q9391" s="9">
        <f t="shared" ca="1" si="1612"/>
        <v>41.419200363218657</v>
      </c>
      <c r="R9391" s="9">
        <f t="shared" ca="1" si="1613"/>
        <v>37.641935933900172</v>
      </c>
      <c r="S9391" s="9">
        <f t="shared" ca="1" si="1614"/>
        <v>37.586205674719423</v>
      </c>
      <c r="T9391" s="9">
        <f t="shared" ca="1" si="1615"/>
        <v>38.903222341836603</v>
      </c>
      <c r="U9391" s="9">
        <f t="shared" ca="1" si="1616"/>
        <v>37.926830353975873</v>
      </c>
      <c r="V9391" s="43">
        <f t="shared" ca="1" si="1617"/>
        <v>42.852181430306388</v>
      </c>
    </row>
    <row r="9392" spans="2:22" x14ac:dyDescent="0.25">
      <c r="B9392" s="9">
        <f t="shared" ca="1" si="1608"/>
        <v>41.698819106109468</v>
      </c>
      <c r="C9392" s="9">
        <f t="shared" ca="1" si="1618"/>
        <v>9.4718490426186257</v>
      </c>
      <c r="D9392" s="9">
        <f t="shared" ca="1" si="1618"/>
        <v>9.8847293399126492</v>
      </c>
      <c r="E9392" s="9">
        <f t="shared" ca="1" si="1618"/>
        <v>12.347703564890278</v>
      </c>
      <c r="F9392" s="9">
        <f t="shared" ca="1" si="1618"/>
        <v>4.5129042393289831</v>
      </c>
      <c r="G9392" s="9">
        <f t="shared" ca="1" si="1618"/>
        <v>6.4648179657738769</v>
      </c>
      <c r="H9392" s="9">
        <f t="shared" ca="1" si="1618"/>
        <v>2.0881506407235499</v>
      </c>
      <c r="I9392" s="9">
        <f t="shared" ca="1" si="1618"/>
        <v>15.084390866536445</v>
      </c>
      <c r="J9392" s="9">
        <f t="shared" ca="1" si="1618"/>
        <v>4.2505095104357311</v>
      </c>
      <c r="K9392" s="9">
        <f t="shared" ca="1" si="1618"/>
        <v>6.9428768213051608</v>
      </c>
      <c r="L9392" s="9">
        <f t="shared" ca="1" si="1618"/>
        <v>8.7278934186705257</v>
      </c>
      <c r="M9392" s="9">
        <f t="shared" ca="1" si="1618"/>
        <v>10.509964904215877</v>
      </c>
      <c r="N9392" s="9">
        <f t="shared" ca="1" si="1618"/>
        <v>4.8067553802217233</v>
      </c>
      <c r="P9392" s="9">
        <f t="shared" ca="1" si="1611"/>
        <v>41.698819106109468</v>
      </c>
      <c r="Q9392" s="9">
        <f t="shared" ca="1" si="1612"/>
        <v>39.604710916836886</v>
      </c>
      <c r="R9392" s="9">
        <f t="shared" ca="1" si="1613"/>
        <v>34.462278902145016</v>
      </c>
      <c r="S9392" s="9">
        <f t="shared" ca="1" si="1614"/>
        <v>38.915223566607487</v>
      </c>
      <c r="T9392" s="9">
        <f t="shared" ca="1" si="1615"/>
        <v>44.968586971115222</v>
      </c>
      <c r="U9392" s="9">
        <f t="shared" ca="1" si="1616"/>
        <v>41.943903076438851</v>
      </c>
      <c r="V9392" s="43">
        <f t="shared" ca="1" si="1617"/>
        <v>44.968586971115222</v>
      </c>
    </row>
    <row r="9393" spans="2:22" x14ac:dyDescent="0.25">
      <c r="B9393" s="9">
        <f t="shared" ca="1" si="1608"/>
        <v>32.675853918827521</v>
      </c>
      <c r="C9393" s="9">
        <f t="shared" ca="1" si="1618"/>
        <v>12.60691225690746</v>
      </c>
      <c r="D9393" s="9">
        <f t="shared" ca="1" si="1618"/>
        <v>8.6605724800729469</v>
      </c>
      <c r="E9393" s="9">
        <f t="shared" ca="1" si="1618"/>
        <v>11.793151842773359</v>
      </c>
      <c r="F9393" s="9">
        <f t="shared" ca="1" si="1618"/>
        <v>5.2663044065411206</v>
      </c>
      <c r="G9393" s="9">
        <f t="shared" ca="1" si="1618"/>
        <v>5.9759970762090235</v>
      </c>
      <c r="H9393" s="9">
        <f t="shared" ca="1" si="1618"/>
        <v>3.0658920517182748</v>
      </c>
      <c r="I9393" s="9">
        <f t="shared" ca="1" si="1618"/>
        <v>12.388721911702174</v>
      </c>
      <c r="J9393" s="9">
        <f t="shared" ca="1" si="1618"/>
        <v>5.6437164757987901</v>
      </c>
      <c r="K9393" s="9">
        <f t="shared" ca="1" si="1618"/>
        <v>5.7021770609088378</v>
      </c>
      <c r="L9393" s="9">
        <f t="shared" ca="1" si="1618"/>
        <v>9.3509783080351312</v>
      </c>
      <c r="M9393" s="9">
        <f t="shared" ca="1" si="1618"/>
        <v>12.175809924964202</v>
      </c>
      <c r="N9393" s="9">
        <f t="shared" ca="1" si="1618"/>
        <v>3.4450819609324883</v>
      </c>
      <c r="P9393" s="9">
        <f t="shared" ca="1" si="1611"/>
        <v>32.675853918827521</v>
      </c>
      <c r="Q9393" s="9">
        <f t="shared" ca="1" si="1612"/>
        <v>42.839840844447231</v>
      </c>
      <c r="R9393" s="9">
        <f t="shared" ca="1" si="1613"/>
        <v>36.371453993325041</v>
      </c>
      <c r="S9393" s="9">
        <f t="shared" ca="1" si="1614"/>
        <v>36.200698937876702</v>
      </c>
      <c r="T9393" s="9">
        <f t="shared" ca="1" si="1615"/>
        <v>39.821351736951762</v>
      </c>
      <c r="U9393" s="9">
        <f t="shared" ca="1" si="1616"/>
        <v>39.201101392948345</v>
      </c>
      <c r="V9393" s="43">
        <f t="shared" ca="1" si="1617"/>
        <v>42.839840844447231</v>
      </c>
    </row>
    <row r="9394" spans="2:22" x14ac:dyDescent="0.25">
      <c r="B9394" s="9">
        <f t="shared" ca="1" si="1608"/>
        <v>35.260873344362629</v>
      </c>
      <c r="C9394" s="9">
        <f t="shared" ca="1" si="1618"/>
        <v>11.086376080146415</v>
      </c>
      <c r="D9394" s="9">
        <f t="shared" ca="1" si="1618"/>
        <v>7.1854979347597512</v>
      </c>
      <c r="E9394" s="9">
        <f t="shared" ca="1" si="1618"/>
        <v>11.078906445692546</v>
      </c>
      <c r="F9394" s="9">
        <f t="shared" ca="1" si="1618"/>
        <v>4.5625804744519813</v>
      </c>
      <c r="G9394" s="9">
        <f t="shared" ca="1" si="1618"/>
        <v>6.4941862898261595</v>
      </c>
      <c r="H9394" s="9">
        <f t="shared" ca="1" si="1618"/>
        <v>2.7311724118491565</v>
      </c>
      <c r="I9394" s="9">
        <f t="shared" ca="1" si="1618"/>
        <v>14.329326646477778</v>
      </c>
      <c r="J9394" s="9">
        <f t="shared" ca="1" si="1618"/>
        <v>5.9740558179399068</v>
      </c>
      <c r="K9394" s="9">
        <f t="shared" ca="1" si="1618"/>
        <v>7.1326983833644526</v>
      </c>
      <c r="L9394" s="9">
        <f t="shared" ca="1" si="1618"/>
        <v>9.2367939354030923</v>
      </c>
      <c r="M9394" s="9">
        <f t="shared" ca="1" si="1618"/>
        <v>11.29683424476263</v>
      </c>
      <c r="N9394" s="9">
        <f t="shared" ca="1" si="1618"/>
        <v>3.3353396897419949</v>
      </c>
      <c r="P9394" s="9">
        <f t="shared" ca="1" si="1611"/>
        <v>35.260873344362629</v>
      </c>
      <c r="Q9394" s="9">
        <f t="shared" ca="1" si="1612"/>
        <v>40.711471968923952</v>
      </c>
      <c r="R9394" s="9">
        <f t="shared" ca="1" si="1613"/>
        <v>35.353788563107933</v>
      </c>
      <c r="S9394" s="9">
        <f t="shared" ca="1" si="1614"/>
        <v>36.115688644944605</v>
      </c>
      <c r="T9394" s="9">
        <f t="shared" ca="1" si="1615"/>
        <v>40.581144496208772</v>
      </c>
      <c r="U9394" s="9">
        <f t="shared" ca="1" si="1616"/>
        <v>39.305845115826315</v>
      </c>
      <c r="V9394" s="43">
        <f t="shared" ca="1" si="1617"/>
        <v>40.711471968923952</v>
      </c>
    </row>
    <row r="9395" spans="2:22" x14ac:dyDescent="0.25">
      <c r="B9395" s="9">
        <f t="shared" ca="1" si="1608"/>
        <v>29.101002702252611</v>
      </c>
      <c r="C9395" s="9">
        <f t="shared" ca="1" si="1618"/>
        <v>10.270016437821679</v>
      </c>
      <c r="D9395" s="9">
        <f t="shared" ca="1" si="1618"/>
        <v>6.4357918640132681</v>
      </c>
      <c r="E9395" s="9">
        <f t="shared" ca="1" si="1618"/>
        <v>13.289348178473402</v>
      </c>
      <c r="F9395" s="9">
        <f t="shared" ca="1" si="1618"/>
        <v>6.5358149775227421</v>
      </c>
      <c r="G9395" s="9">
        <f t="shared" ca="1" si="1618"/>
        <v>6.2525134351189964</v>
      </c>
      <c r="H9395" s="9">
        <f t="shared" ca="1" si="1618"/>
        <v>2.4572074485626056</v>
      </c>
      <c r="I9395" s="9">
        <f t="shared" ca="1" si="1618"/>
        <v>11.254621299238979</v>
      </c>
      <c r="J9395" s="9">
        <f t="shared" ca="1" si="1618"/>
        <v>7.2826282554812511</v>
      </c>
      <c r="K9395" s="9">
        <f t="shared" ca="1" si="1618"/>
        <v>5.5944370746653007</v>
      </c>
      <c r="L9395" s="9">
        <f t="shared" ca="1" si="1618"/>
        <v>10.265446379679503</v>
      </c>
      <c r="M9395" s="9">
        <f t="shared" ca="1" si="1618"/>
        <v>11.703198725532339</v>
      </c>
      <c r="N9395" s="9">
        <f t="shared" ca="1" si="1618"/>
        <v>4.3785223424723663</v>
      </c>
      <c r="P9395" s="9">
        <f t="shared" ca="1" si="1611"/>
        <v>29.101002702252611</v>
      </c>
      <c r="Q9395" s="9">
        <f t="shared" ca="1" si="1612"/>
        <v>45.485961593928202</v>
      </c>
      <c r="R9395" s="9">
        <f t="shared" ca="1" si="1613"/>
        <v>37.04423721216159</v>
      </c>
      <c r="S9395" s="9">
        <f t="shared" ca="1" si="1614"/>
        <v>35.383918544512042</v>
      </c>
      <c r="T9395" s="9">
        <f t="shared" ca="1" si="1615"/>
        <v>38.586895320523112</v>
      </c>
      <c r="U9395" s="9">
        <f t="shared" ca="1" si="1616"/>
        <v>35.646125323903583</v>
      </c>
      <c r="V9395" s="43">
        <f t="shared" ca="1" si="1617"/>
        <v>45.485961593928202</v>
      </c>
    </row>
    <row r="9396" spans="2:22" x14ac:dyDescent="0.25">
      <c r="B9396" s="9">
        <f t="shared" ca="1" si="1608"/>
        <v>35.867601523706298</v>
      </c>
      <c r="C9396" s="9">
        <f t="shared" ca="1" si="1618"/>
        <v>13.610320852839436</v>
      </c>
      <c r="D9396" s="9">
        <f t="shared" ca="1" si="1618"/>
        <v>10.185201046103975</v>
      </c>
      <c r="E9396" s="9">
        <f t="shared" ca="1" si="1618"/>
        <v>11.431107868922311</v>
      </c>
      <c r="F9396" s="9">
        <f t="shared" ca="1" si="1618"/>
        <v>6.2837580487477247</v>
      </c>
      <c r="G9396" s="9">
        <f t="shared" ca="1" si="1618"/>
        <v>7.3531393343748945</v>
      </c>
      <c r="H9396" s="9">
        <f t="shared" ca="1" si="1618"/>
        <v>2.3356359268362343</v>
      </c>
      <c r="I9396" s="9">
        <f t="shared" ca="1" si="1618"/>
        <v>17.319476170288834</v>
      </c>
      <c r="J9396" s="9">
        <f t="shared" ca="1" si="1618"/>
        <v>5.504949797683282</v>
      </c>
      <c r="K9396" s="9">
        <f t="shared" ca="1" si="1618"/>
        <v>6.0479871583409004</v>
      </c>
      <c r="L9396" s="9">
        <f t="shared" ca="1" si="1618"/>
        <v>12.01609267339817</v>
      </c>
      <c r="M9396" s="9">
        <f t="shared" ca="1" si="1618"/>
        <v>12.174755972144023</v>
      </c>
      <c r="N9396" s="9">
        <f t="shared" ca="1" si="1618"/>
        <v>3.7018291391897304</v>
      </c>
      <c r="P9396" s="9">
        <f t="shared" ca="1" si="1611"/>
        <v>35.867601523706298</v>
      </c>
      <c r="Q9396" s="9">
        <f t="shared" ca="1" si="1612"/>
        <v>46.264300332032931</v>
      </c>
      <c r="R9396" s="9">
        <f t="shared" ca="1" si="1613"/>
        <v>41.659987872515963</v>
      </c>
      <c r="S9396" s="9">
        <f t="shared" ca="1" si="1614"/>
        <v>41.639885278243909</v>
      </c>
      <c r="T9396" s="9">
        <f t="shared" ca="1" si="1615"/>
        <v>50.575738363355612</v>
      </c>
      <c r="U9396" s="9">
        <f t="shared" ca="1" si="1616"/>
        <v>47.032572522911735</v>
      </c>
      <c r="V9396" s="43">
        <f t="shared" ca="1" si="1617"/>
        <v>50.575738363355612</v>
      </c>
    </row>
    <row r="9397" spans="2:22" x14ac:dyDescent="0.25">
      <c r="B9397" s="9">
        <f t="shared" ca="1" si="1608"/>
        <v>28.316195266445835</v>
      </c>
      <c r="C9397" s="9">
        <f t="shared" ca="1" si="1618"/>
        <v>11.089001902869409</v>
      </c>
      <c r="D9397" s="9">
        <f t="shared" ca="1" si="1618"/>
        <v>10.173760670858957</v>
      </c>
      <c r="E9397" s="9">
        <f t="shared" ca="1" si="1618"/>
        <v>13.81459349016693</v>
      </c>
      <c r="F9397" s="9">
        <f t="shared" ca="1" si="1618"/>
        <v>6.8315017670764675</v>
      </c>
      <c r="G9397" s="9">
        <f t="shared" ca="1" si="1618"/>
        <v>7.5434812432888148</v>
      </c>
      <c r="H9397" s="9">
        <f t="shared" ca="1" si="1618"/>
        <v>1.8172282553733374</v>
      </c>
      <c r="I9397" s="9">
        <f t="shared" ca="1" si="1618"/>
        <v>10.857107584014347</v>
      </c>
      <c r="J9397" s="9">
        <f t="shared" ca="1" si="1618"/>
        <v>6.6772816442812761</v>
      </c>
      <c r="K9397" s="9">
        <f t="shared" ca="1" si="1618"/>
        <v>6.8794136792788718</v>
      </c>
      <c r="L9397" s="9">
        <f t="shared" ca="1" si="1618"/>
        <v>8.4094115301192254</v>
      </c>
      <c r="M9397" s="9">
        <f t="shared" ca="1" si="1618"/>
        <v>12.542766514744564</v>
      </c>
      <c r="N9397" s="9">
        <f t="shared" ca="1" si="1618"/>
        <v>3.780784036627272</v>
      </c>
      <c r="P9397" s="9">
        <f t="shared" ca="1" si="1611"/>
        <v>28.316195266445835</v>
      </c>
      <c r="Q9397" s="9">
        <f t="shared" ca="1" si="1612"/>
        <v>43.771072604064116</v>
      </c>
      <c r="R9397" s="9">
        <f t="shared" ca="1" si="1613"/>
        <v>36.990112915971245</v>
      </c>
      <c r="S9397" s="9">
        <f t="shared" ca="1" si="1614"/>
        <v>38.604079415546479</v>
      </c>
      <c r="T9397" s="9">
        <f t="shared" ca="1" si="1615"/>
        <v>40.764545064908617</v>
      </c>
      <c r="U9397" s="9">
        <f t="shared" ca="1" si="1616"/>
        <v>41.117116012906678</v>
      </c>
      <c r="V9397" s="43">
        <f t="shared" ca="1" si="1617"/>
        <v>43.771072604064116</v>
      </c>
    </row>
    <row r="9398" spans="2:22" x14ac:dyDescent="0.25">
      <c r="B9398" s="9">
        <f t="shared" ca="1" si="1608"/>
        <v>30.172380148308704</v>
      </c>
      <c r="C9398" s="9">
        <f t="shared" ca="1" si="1618"/>
        <v>10.216999073777746</v>
      </c>
      <c r="D9398" s="9">
        <f t="shared" ca="1" si="1618"/>
        <v>14.115434786878479</v>
      </c>
      <c r="E9398" s="9">
        <f t="shared" ca="1" si="1618"/>
        <v>12.641217301975436</v>
      </c>
      <c r="F9398" s="9">
        <f t="shared" ca="1" si="1618"/>
        <v>5.5429468666949768</v>
      </c>
      <c r="G9398" s="9">
        <f t="shared" ca="1" si="1618"/>
        <v>5.8326350081689862</v>
      </c>
      <c r="H9398" s="9">
        <f t="shared" ca="1" si="1618"/>
        <v>2.302150735015966</v>
      </c>
      <c r="I9398" s="9">
        <f t="shared" ca="1" si="1618"/>
        <v>13.963974277769907</v>
      </c>
      <c r="J9398" s="9">
        <f t="shared" ca="1" si="1618"/>
        <v>6.4204999817276143</v>
      </c>
      <c r="K9398" s="9">
        <f t="shared" ca="1" si="1618"/>
        <v>5.5275256730856581</v>
      </c>
      <c r="L9398" s="9">
        <f t="shared" ca="1" si="1618"/>
        <v>7.2103717167669945</v>
      </c>
      <c r="M9398" s="9">
        <f t="shared" ca="1" si="1618"/>
        <v>11.500035838804191</v>
      </c>
      <c r="N9398" s="9">
        <f t="shared" ca="1" si="1618"/>
        <v>2.5790795228222088</v>
      </c>
      <c r="P9398" s="9">
        <f t="shared" ca="1" si="1611"/>
        <v>30.172380148308704</v>
      </c>
      <c r="Q9398" s="9">
        <f t="shared" ca="1" si="1612"/>
        <v>39.068167597070001</v>
      </c>
      <c r="R9398" s="9">
        <f t="shared" ca="1" si="1613"/>
        <v>31.076922853147583</v>
      </c>
      <c r="S9398" s="9">
        <f t="shared" ca="1" si="1614"/>
        <v>37.567197442738291</v>
      </c>
      <c r="T9398" s="9">
        <f t="shared" ca="1" si="1615"/>
        <v>43.701495312406578</v>
      </c>
      <c r="U9398" s="9">
        <f t="shared" ca="1" si="1616"/>
        <v>45.412079911621561</v>
      </c>
      <c r="V9398" s="43">
        <f t="shared" ca="1" si="1617"/>
        <v>45.412079911621561</v>
      </c>
    </row>
    <row r="9399" spans="2:22" x14ac:dyDescent="0.25">
      <c r="B9399" s="9">
        <f t="shared" ca="1" si="1608"/>
        <v>38.6886614459535</v>
      </c>
      <c r="C9399" s="9">
        <f t="shared" ca="1" si="1618"/>
        <v>8.8907151889608187</v>
      </c>
      <c r="D9399" s="9">
        <f t="shared" ca="1" si="1618"/>
        <v>8.067083894124627</v>
      </c>
      <c r="E9399" s="9">
        <f t="shared" ca="1" si="1618"/>
        <v>13.605758381126806</v>
      </c>
      <c r="F9399" s="9">
        <f t="shared" ca="1" si="1618"/>
        <v>5.8611708419624531</v>
      </c>
      <c r="G9399" s="9">
        <f t="shared" ca="1" si="1618"/>
        <v>5.4136094810444604</v>
      </c>
      <c r="H9399" s="9">
        <f t="shared" ca="1" si="1618"/>
        <v>2.8896647425669837</v>
      </c>
      <c r="I9399" s="9">
        <f t="shared" ca="1" si="1618"/>
        <v>10.438599213290276</v>
      </c>
      <c r="J9399" s="9">
        <f t="shared" ca="1" si="1618"/>
        <v>5.1720554044809868</v>
      </c>
      <c r="K9399" s="9">
        <f t="shared" ca="1" si="1618"/>
        <v>6.3608851913420263</v>
      </c>
      <c r="L9399" s="9">
        <f t="shared" ca="1" si="1618"/>
        <v>11.951588042892968</v>
      </c>
      <c r="M9399" s="9">
        <f t="shared" ca="1" si="1618"/>
        <v>13.885306312041241</v>
      </c>
      <c r="N9399" s="9">
        <f t="shared" ca="1" si="1618"/>
        <v>3.5980239577634459</v>
      </c>
      <c r="P9399" s="9">
        <f t="shared" ca="1" si="1611"/>
        <v>38.6886614459535</v>
      </c>
      <c r="Q9399" s="9">
        <f t="shared" ca="1" si="1612"/>
        <v>43.218140975225026</v>
      </c>
      <c r="R9399" s="9">
        <f t="shared" ca="1" si="1613"/>
        <v>36.662383222921711</v>
      </c>
      <c r="S9399" s="9">
        <f t="shared" ca="1" si="1614"/>
        <v>38.280855309734505</v>
      </c>
      <c r="T9399" s="9">
        <f t="shared" ca="1" si="1615"/>
        <v>39.46890458911578</v>
      </c>
      <c r="U9399" s="9">
        <f t="shared" ca="1" si="1616"/>
        <v>37.804598900500608</v>
      </c>
      <c r="V9399" s="43">
        <f t="shared" ca="1" si="1617"/>
        <v>43.218140975225026</v>
      </c>
    </row>
    <row r="9400" spans="2:22" x14ac:dyDescent="0.25">
      <c r="B9400" s="9">
        <f t="shared" ca="1" si="1608"/>
        <v>32.605415567597987</v>
      </c>
      <c r="C9400" s="9">
        <f t="shared" ca="1" si="1618"/>
        <v>10.126163494534318</v>
      </c>
      <c r="D9400" s="9">
        <f t="shared" ca="1" si="1618"/>
        <v>8.6336199806454328</v>
      </c>
      <c r="E9400" s="9">
        <f t="shared" ca="1" si="1618"/>
        <v>10.768702167317391</v>
      </c>
      <c r="F9400" s="9">
        <f t="shared" ca="1" si="1618"/>
        <v>4.6363078380546092</v>
      </c>
      <c r="G9400" s="9">
        <f t="shared" ca="1" si="1618"/>
        <v>8.2851051446531976</v>
      </c>
      <c r="H9400" s="9">
        <f t="shared" ca="1" si="1618"/>
        <v>1.7012417289113921</v>
      </c>
      <c r="I9400" s="9">
        <f t="shared" ca="1" si="1618"/>
        <v>14.018531498354369</v>
      </c>
      <c r="J9400" s="9">
        <f t="shared" ca="1" si="1618"/>
        <v>6.5596260270173197</v>
      </c>
      <c r="K9400" s="9">
        <f t="shared" ca="1" si="1618"/>
        <v>6.4293691740250267</v>
      </c>
      <c r="L9400" s="9">
        <f t="shared" ca="1" si="1618"/>
        <v>9.6741221834516384</v>
      </c>
      <c r="M9400" s="9">
        <f t="shared" ca="1" si="1618"/>
        <v>10.743771334142499</v>
      </c>
      <c r="N9400" s="9">
        <f t="shared" ca="1" si="1618"/>
        <v>2.9774430480977871</v>
      </c>
      <c r="P9400" s="9">
        <f t="shared" ca="1" si="1611"/>
        <v>32.605415567597987</v>
      </c>
      <c r="Q9400" s="9">
        <f t="shared" ca="1" si="1612"/>
        <v>40.10605692041846</v>
      </c>
      <c r="R9400" s="9">
        <f t="shared" ca="1" si="1613"/>
        <v>33.843405738163383</v>
      </c>
      <c r="S9400" s="9">
        <f t="shared" ca="1" si="1614"/>
        <v>37.700901259784473</v>
      </c>
      <c r="T9400" s="9">
        <f t="shared" ca="1" si="1615"/>
        <v>43.588821855202426</v>
      </c>
      <c r="U9400" s="9">
        <f t="shared" ca="1" si="1616"/>
        <v>41.6810279577955</v>
      </c>
      <c r="V9400" s="43">
        <f t="shared" ca="1" si="1617"/>
        <v>43.588821855202426</v>
      </c>
    </row>
    <row r="9401" spans="2:22" x14ac:dyDescent="0.25">
      <c r="B9401" s="9">
        <f t="shared" ca="1" si="1608"/>
        <v>26.217313717960373</v>
      </c>
      <c r="C9401" s="9">
        <f t="shared" ca="1" si="1618"/>
        <v>11.789118302253943</v>
      </c>
      <c r="D9401" s="9">
        <f t="shared" ca="1" si="1618"/>
        <v>5.1019665649767756</v>
      </c>
      <c r="E9401" s="9">
        <f t="shared" ca="1" si="1618"/>
        <v>11.566465032466857</v>
      </c>
      <c r="F9401" s="9">
        <f t="shared" ca="1" si="1618"/>
        <v>6.1260544441421185</v>
      </c>
      <c r="G9401" s="9">
        <f t="shared" ca="1" si="1618"/>
        <v>7.2420934942524529</v>
      </c>
      <c r="H9401" s="9">
        <f t="shared" ca="1" si="1618"/>
        <v>2.3245559575868073</v>
      </c>
      <c r="I9401" s="9">
        <f t="shared" ca="1" si="1618"/>
        <v>13.137243297130007</v>
      </c>
      <c r="J9401" s="9">
        <f t="shared" ca="1" si="1618"/>
        <v>6.2668207180561559</v>
      </c>
      <c r="K9401" s="9">
        <f t="shared" ca="1" si="1618"/>
        <v>5.5957914930175487</v>
      </c>
      <c r="L9401" s="9">
        <f t="shared" ca="1" si="1618"/>
        <v>8.7627271010659396</v>
      </c>
      <c r="M9401" s="9">
        <f t="shared" ca="1" si="1618"/>
        <v>13.714763244818029</v>
      </c>
      <c r="N9401" s="9">
        <f t="shared" ca="1" si="1618"/>
        <v>3.8270407401676172</v>
      </c>
      <c r="P9401" s="9">
        <f t="shared" ca="1" si="1611"/>
        <v>26.217313717960373</v>
      </c>
      <c r="Q9401" s="9">
        <f t="shared" ca="1" si="1612"/>
        <v>42.21217189401051</v>
      </c>
      <c r="R9401" s="9">
        <f t="shared" ca="1" si="1613"/>
        <v>36.10073208064717</v>
      </c>
      <c r="S9401" s="9">
        <f t="shared" ca="1" si="1614"/>
        <v>32.854175351067141</v>
      </c>
      <c r="T9401" s="9">
        <f t="shared" ca="1" si="1615"/>
        <v>38.071071197592794</v>
      </c>
      <c r="U9401" s="9">
        <f t="shared" ca="1" si="1616"/>
        <v>39.196066601177264</v>
      </c>
      <c r="V9401" s="43">
        <f t="shared" ca="1" si="1617"/>
        <v>42.21217189401051</v>
      </c>
    </row>
    <row r="9402" spans="2:22" x14ac:dyDescent="0.25">
      <c r="B9402" s="9">
        <f t="shared" ref="B9402:B9465" ca="1" si="1619">_xlfn.BETA.INV(RAND(),B$20,B$21,B$15,B$17)</f>
        <v>28.948643541484792</v>
      </c>
      <c r="C9402" s="9">
        <f t="shared" ca="1" si="1618"/>
        <v>11.963932228428218</v>
      </c>
      <c r="D9402" s="9">
        <f t="shared" ca="1" si="1618"/>
        <v>7.8779956757236018</v>
      </c>
      <c r="E9402" s="9">
        <f t="shared" ca="1" si="1618"/>
        <v>11.170540287770976</v>
      </c>
      <c r="F9402" s="9">
        <f t="shared" ca="1" si="1618"/>
        <v>6.3856615733266961</v>
      </c>
      <c r="G9402" s="9">
        <f t="shared" ca="1" si="1618"/>
        <v>10.086385205630826</v>
      </c>
      <c r="H9402" s="9">
        <f t="shared" ca="1" si="1618"/>
        <v>1.9302321661708473</v>
      </c>
      <c r="I9402" s="9">
        <f t="shared" ca="1" si="1618"/>
        <v>10.603285238226347</v>
      </c>
      <c r="J9402" s="9">
        <f t="shared" ca="1" si="1618"/>
        <v>5.9485482925738093</v>
      </c>
      <c r="K9402" s="9">
        <f t="shared" ca="1" si="1618"/>
        <v>6.6473894685094876</v>
      </c>
      <c r="L9402" s="9">
        <f t="shared" ca="1" si="1618"/>
        <v>10.739260671473279</v>
      </c>
      <c r="M9402" s="9">
        <f t="shared" ca="1" si="1618"/>
        <v>11.555807492524702</v>
      </c>
      <c r="N9402" s="9">
        <f t="shared" ca="1" si="1618"/>
        <v>3.1792309579086506</v>
      </c>
      <c r="P9402" s="9">
        <f t="shared" ca="1" si="1611"/>
        <v>28.948643541484792</v>
      </c>
      <c r="Q9402" s="9">
        <f t="shared" ca="1" si="1612"/>
        <v>43.00151243815494</v>
      </c>
      <c r="R9402" s="9">
        <f t="shared" ca="1" si="1613"/>
        <v>38.915474899646334</v>
      </c>
      <c r="S9402" s="9">
        <f t="shared" ca="1" si="1614"/>
        <v>40.460494145416696</v>
      </c>
      <c r="T9402" s="9">
        <f t="shared" ca="1" si="1615"/>
        <v>42.486157748962704</v>
      </c>
      <c r="U9402" s="9">
        <f t="shared" ca="1" si="1616"/>
        <v>40.123473612105478</v>
      </c>
      <c r="V9402" s="43">
        <f t="shared" ca="1" si="1617"/>
        <v>43.00151243815494</v>
      </c>
    </row>
    <row r="9403" spans="2:22" x14ac:dyDescent="0.25">
      <c r="B9403" s="9">
        <f t="shared" ca="1" si="1619"/>
        <v>36.483023980873099</v>
      </c>
      <c r="C9403" s="9">
        <f t="shared" ca="1" si="1618"/>
        <v>14.042701763621299</v>
      </c>
      <c r="D9403" s="9">
        <f t="shared" ca="1" si="1618"/>
        <v>8.8539263366621448</v>
      </c>
      <c r="E9403" s="9">
        <f t="shared" ca="1" si="1618"/>
        <v>12.368179825571602</v>
      </c>
      <c r="F9403" s="9">
        <f t="shared" ca="1" si="1618"/>
        <v>4.6578956754104857</v>
      </c>
      <c r="G9403" s="9">
        <f t="shared" ca="1" si="1618"/>
        <v>11.448014050876655</v>
      </c>
      <c r="H9403" s="9">
        <f t="shared" ca="1" si="1618"/>
        <v>3.0889229915737939</v>
      </c>
      <c r="I9403" s="9">
        <f t="shared" ca="1" si="1618"/>
        <v>12.746298364809775</v>
      </c>
      <c r="J9403" s="9">
        <f t="shared" ca="1" si="1618"/>
        <v>6.1655262940079396</v>
      </c>
      <c r="K9403" s="9">
        <f t="shared" ca="1" si="1618"/>
        <v>5.8578118974106372</v>
      </c>
      <c r="L9403" s="9">
        <f t="shared" ca="1" si="1618"/>
        <v>10.301868842723717</v>
      </c>
      <c r="M9403" s="9">
        <f t="shared" ca="1" si="1618"/>
        <v>11.389882427946919</v>
      </c>
      <c r="N9403" s="9">
        <f t="shared" ca="1" si="1618"/>
        <v>2.1933257972913882</v>
      </c>
      <c r="P9403" s="9">
        <f t="shared" ca="1" si="1611"/>
        <v>36.483023980873099</v>
      </c>
      <c r="Q9403" s="9">
        <f t="shared" ca="1" si="1612"/>
        <v>45.071602523215951</v>
      </c>
      <c r="R9403" s="9">
        <f t="shared" ca="1" si="1613"/>
        <v>37.053603976457531</v>
      </c>
      <c r="S9403" s="9">
        <f t="shared" ca="1" si="1614"/>
        <v>41.743869916538337</v>
      </c>
      <c r="T9403" s="9">
        <f t="shared" ca="1" si="1615"/>
        <v>45.543433392363674</v>
      </c>
      <c r="U9403" s="9">
        <f t="shared" ca="1" si="1616"/>
        <v>44.438121180295497</v>
      </c>
      <c r="V9403" s="43">
        <f t="shared" ca="1" si="1617"/>
        <v>45.543433392363674</v>
      </c>
    </row>
    <row r="9404" spans="2:22" x14ac:dyDescent="0.25">
      <c r="B9404" s="9">
        <f t="shared" ca="1" si="1619"/>
        <v>31.254671357620797</v>
      </c>
      <c r="C9404" s="9">
        <f t="shared" ca="1" si="1618"/>
        <v>10.140023370234667</v>
      </c>
      <c r="D9404" s="9">
        <f t="shared" ca="1" si="1618"/>
        <v>5.8603085560422459</v>
      </c>
      <c r="E9404" s="9">
        <f t="shared" ca="1" si="1618"/>
        <v>12.319942348973896</v>
      </c>
      <c r="F9404" s="9">
        <f t="shared" ca="1" si="1618"/>
        <v>4.6281406290434663</v>
      </c>
      <c r="G9404" s="9">
        <f t="shared" ca="1" si="1618"/>
        <v>5.0096211910144595</v>
      </c>
      <c r="H9404" s="9">
        <f t="shared" ca="1" si="1618"/>
        <v>2.2657937505904733</v>
      </c>
      <c r="I9404" s="9">
        <f t="shared" ca="1" si="1618"/>
        <v>17.229691678872914</v>
      </c>
      <c r="J9404" s="9">
        <f t="shared" ca="1" si="1618"/>
        <v>4.5490244501867663</v>
      </c>
      <c r="K9404" s="9">
        <f t="shared" ca="1" si="1618"/>
        <v>6.2307875772114114</v>
      </c>
      <c r="L9404" s="9">
        <f t="shared" ca="1" si="1618"/>
        <v>10.895241182864037</v>
      </c>
      <c r="M9404" s="9">
        <f t="shared" ca="1" si="1618"/>
        <v>12.254895318635988</v>
      </c>
      <c r="N9404" s="9">
        <f t="shared" ca="1" si="1618"/>
        <v>4.1911552513888983</v>
      </c>
      <c r="P9404" s="9">
        <f t="shared" ca="1" si="1611"/>
        <v>31.254671357620797</v>
      </c>
      <c r="Q9404" s="9">
        <f t="shared" ca="1" si="1612"/>
        <v>42.095386603648265</v>
      </c>
      <c r="R9404" s="9">
        <f t="shared" ca="1" si="1613"/>
        <v>36.085348010742479</v>
      </c>
      <c r="S9404" s="9">
        <f t="shared" ca="1" si="1614"/>
        <v>34.452907509111526</v>
      </c>
      <c r="T9404" s="9">
        <f t="shared" ca="1" si="1615"/>
        <v>43.186017860182552</v>
      </c>
      <c r="U9404" s="9">
        <f t="shared" ca="1" si="1616"/>
        <v>40.354516744565608</v>
      </c>
      <c r="V9404" s="43">
        <f t="shared" ca="1" si="1617"/>
        <v>43.186017860182552</v>
      </c>
    </row>
    <row r="9405" spans="2:22" x14ac:dyDescent="0.25">
      <c r="B9405" s="9">
        <f t="shared" ca="1" si="1619"/>
        <v>31.533043619186863</v>
      </c>
      <c r="C9405" s="9">
        <f t="shared" ca="1" si="1618"/>
        <v>11.305425855018479</v>
      </c>
      <c r="D9405" s="9">
        <f t="shared" ca="1" si="1618"/>
        <v>8.7267806158194343</v>
      </c>
      <c r="E9405" s="9">
        <f t="shared" ca="1" si="1618"/>
        <v>13.053391601142309</v>
      </c>
      <c r="F9405" s="9">
        <f t="shared" ca="1" si="1618"/>
        <v>4.1532509051004531</v>
      </c>
      <c r="G9405" s="9">
        <f t="shared" ca="1" si="1618"/>
        <v>7.1536263365062993</v>
      </c>
      <c r="H9405" s="9">
        <f t="shared" ca="1" si="1618"/>
        <v>3.1535956242671102</v>
      </c>
      <c r="I9405" s="9">
        <f t="shared" ca="1" si="1618"/>
        <v>14.38351364421224</v>
      </c>
      <c r="J9405" s="9">
        <f t="shared" ca="1" si="1618"/>
        <v>5.769548443253484</v>
      </c>
      <c r="K9405" s="9">
        <f t="shared" ca="1" si="1618"/>
        <v>5.6489889234602719</v>
      </c>
      <c r="L9405" s="9">
        <f t="shared" ca="1" si="1618"/>
        <v>11.15058909490471</v>
      </c>
      <c r="M9405" s="9">
        <f t="shared" ca="1" si="1618"/>
        <v>12.063662298276608</v>
      </c>
      <c r="N9405" s="9">
        <f t="shared" ca="1" si="1618"/>
        <v>4.0185604978244189</v>
      </c>
      <c r="P9405" s="9">
        <f t="shared" ca="1" si="1611"/>
        <v>31.533043619186863</v>
      </c>
      <c r="Q9405" s="9">
        <f t="shared" ca="1" si="1612"/>
        <v>45.297515492143397</v>
      </c>
      <c r="R9405" s="9">
        <f t="shared" ca="1" si="1613"/>
        <v>36.276815276308334</v>
      </c>
      <c r="S9405" s="9">
        <f t="shared" ca="1" si="1614"/>
        <v>39.85214109278224</v>
      </c>
      <c r="T9405" s="9">
        <f t="shared" ca="1" si="1615"/>
        <v>45.433070189267099</v>
      </c>
      <c r="U9405" s="9">
        <f t="shared" ca="1" si="1616"/>
        <v>42.327582894814583</v>
      </c>
      <c r="V9405" s="43">
        <f t="shared" ca="1" si="1617"/>
        <v>45.433070189267099</v>
      </c>
    </row>
    <row r="9406" spans="2:22" x14ac:dyDescent="0.25">
      <c r="B9406" s="9">
        <f t="shared" ca="1" si="1619"/>
        <v>26.593970403235428</v>
      </c>
      <c r="C9406" s="9">
        <f t="shared" ca="1" si="1618"/>
        <v>10.639850615319531</v>
      </c>
      <c r="D9406" s="9">
        <f t="shared" ca="1" si="1618"/>
        <v>9.4739463500672656</v>
      </c>
      <c r="E9406" s="9">
        <f t="shared" ca="1" si="1618"/>
        <v>11.447637090350376</v>
      </c>
      <c r="F9406" s="9">
        <f t="shared" ca="1" si="1618"/>
        <v>5.7187092169674356</v>
      </c>
      <c r="G9406" s="9">
        <f t="shared" ca="1" si="1618"/>
        <v>5.760873794071447</v>
      </c>
      <c r="H9406" s="9">
        <f t="shared" ca="1" si="1618"/>
        <v>2.3846288834399707</v>
      </c>
      <c r="I9406" s="9">
        <f t="shared" ca="1" si="1618"/>
        <v>18.820183203633562</v>
      </c>
      <c r="J9406" s="9">
        <f t="shared" ca="1" si="1618"/>
        <v>4.4543894459375206</v>
      </c>
      <c r="K9406" s="9">
        <f t="shared" ca="1" si="1618"/>
        <v>6.981676788879259</v>
      </c>
      <c r="L9406" s="9">
        <f t="shared" ca="1" si="1618"/>
        <v>11.952022876339408</v>
      </c>
      <c r="M9406" s="9">
        <f t="shared" ca="1" si="1618"/>
        <v>12.925547041546496</v>
      </c>
      <c r="N9406" s="9">
        <f t="shared" ca="1" si="1618"/>
        <v>2.4909357094209623</v>
      </c>
      <c r="P9406" s="9">
        <f t="shared" ca="1" si="1611"/>
        <v>26.593970403235428</v>
      </c>
      <c r="Q9406" s="9">
        <f t="shared" ca="1" si="1612"/>
        <v>40.984835737367796</v>
      </c>
      <c r="R9406" s="9">
        <f t="shared" ca="1" si="1613"/>
        <v>37.783195206926592</v>
      </c>
      <c r="S9406" s="9">
        <f t="shared" ca="1" si="1614"/>
        <v>39.04408440221831</v>
      </c>
      <c r="T9406" s="9">
        <f t="shared" ca="1" si="1615"/>
        <v>48.497961933532636</v>
      </c>
      <c r="U9406" s="9">
        <f t="shared" ca="1" si="1616"/>
        <v>46.980550389318765</v>
      </c>
      <c r="V9406" s="43">
        <f t="shared" ca="1" si="1617"/>
        <v>48.497961933532636</v>
      </c>
    </row>
    <row r="9407" spans="2:22" x14ac:dyDescent="0.25">
      <c r="B9407" s="9">
        <f t="shared" ca="1" si="1619"/>
        <v>39.724914434638443</v>
      </c>
      <c r="C9407" s="9">
        <f t="shared" ca="1" si="1618"/>
        <v>9.8189508438368893</v>
      </c>
      <c r="D9407" s="9">
        <f t="shared" ca="1" si="1618"/>
        <v>10.223536075463073</v>
      </c>
      <c r="E9407" s="9">
        <f t="shared" ca="1" si="1618"/>
        <v>11.545960799792239</v>
      </c>
      <c r="F9407" s="9">
        <f t="shared" ca="1" si="1618"/>
        <v>5.7406227828474936</v>
      </c>
      <c r="G9407" s="9">
        <f t="shared" ca="1" si="1618"/>
        <v>6.5412186274227624</v>
      </c>
      <c r="H9407" s="9">
        <f t="shared" ref="C9407:N9428" ca="1" si="1620">_xlfn.BETA.INV(RAND(),H$20,H$21,H$15,H$17)</f>
        <v>2.653112488071514</v>
      </c>
      <c r="I9407" s="9">
        <f t="shared" ca="1" si="1620"/>
        <v>16.595292215734553</v>
      </c>
      <c r="J9407" s="9">
        <f t="shared" ca="1" si="1620"/>
        <v>5.2127539062441945</v>
      </c>
      <c r="K9407" s="9">
        <f t="shared" ca="1" si="1620"/>
        <v>6.466881836907211</v>
      </c>
      <c r="L9407" s="9">
        <f t="shared" ca="1" si="1620"/>
        <v>10.014323889088027</v>
      </c>
      <c r="M9407" s="9">
        <f t="shared" ca="1" si="1620"/>
        <v>11.290508097569083</v>
      </c>
      <c r="N9407" s="9">
        <f t="shared" ca="1" si="1620"/>
        <v>3.9212398131567894</v>
      </c>
      <c r="P9407" s="9">
        <f t="shared" ca="1" si="1611"/>
        <v>39.724914434638443</v>
      </c>
      <c r="Q9407" s="9">
        <f t="shared" ca="1" si="1612"/>
        <v>40.513229252118137</v>
      </c>
      <c r="R9407" s="9">
        <f t="shared" ca="1" si="1613"/>
        <v>35.962019165836409</v>
      </c>
      <c r="S9407" s="9">
        <f t="shared" ca="1" si="1614"/>
        <v>39.820312730109372</v>
      </c>
      <c r="T9407" s="9">
        <f t="shared" ca="1" si="1615"/>
        <v>47.295610620865197</v>
      </c>
      <c r="U9407" s="9">
        <f t="shared" ca="1" si="1616"/>
        <v>44.650555016189465</v>
      </c>
      <c r="V9407" s="43">
        <f t="shared" ca="1" si="1617"/>
        <v>47.295610620865197</v>
      </c>
    </row>
    <row r="9408" spans="2:22" x14ac:dyDescent="0.25">
      <c r="B9408" s="9">
        <f t="shared" ca="1" si="1619"/>
        <v>34.257341459708968</v>
      </c>
      <c r="C9408" s="9">
        <f t="shared" ca="1" si="1620"/>
        <v>10.319067494938365</v>
      </c>
      <c r="D9408" s="9">
        <f t="shared" ca="1" si="1620"/>
        <v>10.01412529797112</v>
      </c>
      <c r="E9408" s="9">
        <f t="shared" ca="1" si="1620"/>
        <v>10.434514406901251</v>
      </c>
      <c r="F9408" s="9">
        <f t="shared" ca="1" si="1620"/>
        <v>6.5446553358028829</v>
      </c>
      <c r="G9408" s="9">
        <f t="shared" ca="1" si="1620"/>
        <v>6.6785758512367686</v>
      </c>
      <c r="H9408" s="9">
        <f t="shared" ca="1" si="1620"/>
        <v>2.0475967657629197</v>
      </c>
      <c r="I9408" s="9">
        <f t="shared" ca="1" si="1620"/>
        <v>13.372160617996387</v>
      </c>
      <c r="J9408" s="9">
        <f t="shared" ca="1" si="1620"/>
        <v>5.0530025281897215</v>
      </c>
      <c r="K9408" s="9">
        <f t="shared" ca="1" si="1620"/>
        <v>6.8139070180690764</v>
      </c>
      <c r="L9408" s="9">
        <f t="shared" ca="1" si="1620"/>
        <v>11.930387593898146</v>
      </c>
      <c r="M9408" s="9">
        <f t="shared" ca="1" si="1620"/>
        <v>12.97558043233958</v>
      </c>
      <c r="N9408" s="9">
        <f t="shared" ca="1" si="1620"/>
        <v>2.5399281581318838</v>
      </c>
      <c r="P9408" s="9">
        <f t="shared" ca="1" si="1611"/>
        <v>34.257341459708968</v>
      </c>
      <c r="Q9408" s="9">
        <f t="shared" ca="1" si="1612"/>
        <v>40.276900182059372</v>
      </c>
      <c r="R9408" s="9">
        <f t="shared" ca="1" si="1613"/>
        <v>38.147945600840359</v>
      </c>
      <c r="S9408" s="9">
        <f t="shared" ca="1" si="1614"/>
        <v>40.024520685069916</v>
      </c>
      <c r="T9408" s="9">
        <f t="shared" ca="1" si="1615"/>
        <v>44.53517751923431</v>
      </c>
      <c r="U9408" s="9">
        <f t="shared" ca="1" si="1616"/>
        <v>43.040442199543861</v>
      </c>
      <c r="V9408" s="43">
        <f t="shared" ca="1" si="1617"/>
        <v>44.53517751923431</v>
      </c>
    </row>
    <row r="9409" spans="2:22" x14ac:dyDescent="0.25">
      <c r="B9409" s="9">
        <f t="shared" ca="1" si="1619"/>
        <v>34.469647236660961</v>
      </c>
      <c r="C9409" s="9">
        <f t="shared" ca="1" si="1620"/>
        <v>9.1798591130864793</v>
      </c>
      <c r="D9409" s="9">
        <f t="shared" ca="1" si="1620"/>
        <v>6.0992613798749638</v>
      </c>
      <c r="E9409" s="9">
        <f t="shared" ca="1" si="1620"/>
        <v>12.49844551117291</v>
      </c>
      <c r="F9409" s="9">
        <f t="shared" ca="1" si="1620"/>
        <v>5.9930556172171618</v>
      </c>
      <c r="G9409" s="9">
        <f t="shared" ca="1" si="1620"/>
        <v>8.9647609300588282</v>
      </c>
      <c r="H9409" s="9">
        <f t="shared" ca="1" si="1620"/>
        <v>2.2735103503188032</v>
      </c>
      <c r="I9409" s="9">
        <f t="shared" ca="1" si="1620"/>
        <v>12.448228156239608</v>
      </c>
      <c r="J9409" s="9">
        <f t="shared" ca="1" si="1620"/>
        <v>5.5530734799236647</v>
      </c>
      <c r="K9409" s="9">
        <f t="shared" ca="1" si="1620"/>
        <v>6.810000679058712</v>
      </c>
      <c r="L9409" s="9">
        <f t="shared" ca="1" si="1620"/>
        <v>10.621405500869315</v>
      </c>
      <c r="M9409" s="9">
        <f t="shared" ca="1" si="1620"/>
        <v>11.477061330446787</v>
      </c>
      <c r="N9409" s="9">
        <f t="shared" ca="1" si="1620"/>
        <v>2.6899224252650402</v>
      </c>
      <c r="P9409" s="9">
        <f t="shared" ca="1" si="1611"/>
        <v>34.469647236660961</v>
      </c>
      <c r="Q9409" s="9">
        <f t="shared" ca="1" si="1612"/>
        <v>40.542706030317404</v>
      </c>
      <c r="R9409" s="9">
        <f t="shared" ca="1" si="1613"/>
        <v>35.294243335496709</v>
      </c>
      <c r="S9409" s="9">
        <f t="shared" ca="1" si="1614"/>
        <v>37.458861265445663</v>
      </c>
      <c r="T9409" s="9">
        <f t="shared" ca="1" si="1615"/>
        <v>40.823578392307752</v>
      </c>
      <c r="U9409" s="9">
        <f t="shared" ca="1" si="1616"/>
        <v>38.989311796620186</v>
      </c>
      <c r="V9409" s="43">
        <f t="shared" ca="1" si="1617"/>
        <v>40.823578392307752</v>
      </c>
    </row>
    <row r="9410" spans="2:22" x14ac:dyDescent="0.25">
      <c r="B9410" s="9">
        <f t="shared" ca="1" si="1619"/>
        <v>29.201414352709399</v>
      </c>
      <c r="C9410" s="9">
        <f t="shared" ca="1" si="1620"/>
        <v>10.112107893324474</v>
      </c>
      <c r="D9410" s="9">
        <f t="shared" ca="1" si="1620"/>
        <v>7.6532066968291277</v>
      </c>
      <c r="E9410" s="9">
        <f t="shared" ca="1" si="1620"/>
        <v>10.592301080128225</v>
      </c>
      <c r="F9410" s="9">
        <f t="shared" ca="1" si="1620"/>
        <v>5.1976107311249606</v>
      </c>
      <c r="G9410" s="9">
        <f t="shared" ca="1" si="1620"/>
        <v>5.4619979581998042</v>
      </c>
      <c r="H9410" s="9">
        <f t="shared" ca="1" si="1620"/>
        <v>1.7964505475126689</v>
      </c>
      <c r="I9410" s="9">
        <f t="shared" ca="1" si="1620"/>
        <v>15.498103239200837</v>
      </c>
      <c r="J9410" s="9">
        <f t="shared" ca="1" si="1620"/>
        <v>5.236748687460075</v>
      </c>
      <c r="K9410" s="9">
        <f t="shared" ca="1" si="1620"/>
        <v>6.1545461944050439</v>
      </c>
      <c r="L9410" s="9">
        <f t="shared" ca="1" si="1620"/>
        <v>8.1649605064858939</v>
      </c>
      <c r="M9410" s="9">
        <f t="shared" ca="1" si="1620"/>
        <v>11.724106229462574</v>
      </c>
      <c r="N9410" s="9">
        <f t="shared" ca="1" si="1620"/>
        <v>3.4747619543461692</v>
      </c>
      <c r="P9410" s="9">
        <f t="shared" ca="1" si="1611"/>
        <v>29.201414352709399</v>
      </c>
      <c r="Q9410" s="9">
        <f t="shared" ca="1" si="1612"/>
        <v>37.58088012174484</v>
      </c>
      <c r="R9410" s="9">
        <f t="shared" ca="1" si="1613"/>
        <v>33.103987279686542</v>
      </c>
      <c r="S9410" s="9">
        <f t="shared" ca="1" si="1614"/>
        <v>32.705923857778707</v>
      </c>
      <c r="T9410" s="9">
        <f t="shared" ca="1" si="1615"/>
        <v>40.253030355061831</v>
      </c>
      <c r="U9410" s="9">
        <f t="shared" ca="1" si="1616"/>
        <v>40.337414123692341</v>
      </c>
      <c r="V9410" s="43">
        <f t="shared" ca="1" si="1617"/>
        <v>40.337414123692341</v>
      </c>
    </row>
    <row r="9411" spans="2:22" x14ac:dyDescent="0.25">
      <c r="B9411" s="9">
        <f t="shared" ca="1" si="1619"/>
        <v>35.959986557121653</v>
      </c>
      <c r="C9411" s="9">
        <f t="shared" ca="1" si="1620"/>
        <v>10.341976122451534</v>
      </c>
      <c r="D9411" s="9">
        <f t="shared" ca="1" si="1620"/>
        <v>6.5454912704003805</v>
      </c>
      <c r="E9411" s="9">
        <f t="shared" ca="1" si="1620"/>
        <v>12.573597466145831</v>
      </c>
      <c r="F9411" s="9">
        <f t="shared" ca="1" si="1620"/>
        <v>5.1868657267734104</v>
      </c>
      <c r="G9411" s="9">
        <f t="shared" ca="1" si="1620"/>
        <v>8.6114402997817301</v>
      </c>
      <c r="H9411" s="9">
        <f t="shared" ca="1" si="1620"/>
        <v>1.8876648268348566</v>
      </c>
      <c r="I9411" s="9">
        <f t="shared" ca="1" si="1620"/>
        <v>14.839108919150915</v>
      </c>
      <c r="J9411" s="9">
        <f t="shared" ca="1" si="1620"/>
        <v>5.8823152578588074</v>
      </c>
      <c r="K9411" s="9">
        <f t="shared" ca="1" si="1620"/>
        <v>5.5206566902157066</v>
      </c>
      <c r="L9411" s="9">
        <f t="shared" ca="1" si="1620"/>
        <v>9.0616197683111999</v>
      </c>
      <c r="M9411" s="9">
        <f t="shared" ca="1" si="1620"/>
        <v>10.673112059597193</v>
      </c>
      <c r="N9411" s="9">
        <f t="shared" ca="1" si="1620"/>
        <v>2.5620107114696391</v>
      </c>
      <c r="P9411" s="9">
        <f t="shared" ca="1" si="1611"/>
        <v>35.959986557121653</v>
      </c>
      <c r="Q9411" s="9">
        <f t="shared" ca="1" si="1612"/>
        <v>40.421519326237011</v>
      </c>
      <c r="R9411" s="9">
        <f t="shared" ca="1" si="1613"/>
        <v>32.673129019221491</v>
      </c>
      <c r="S9411" s="9">
        <f t="shared" ca="1" si="1614"/>
        <v>34.188883567013512</v>
      </c>
      <c r="T9411" s="9">
        <f t="shared" ca="1" si="1615"/>
        <v>41.619670969113869</v>
      </c>
      <c r="U9411" s="9">
        <f t="shared" ca="1" si="1616"/>
        <v>40.669152548930221</v>
      </c>
      <c r="V9411" s="43">
        <f t="shared" ca="1" si="1617"/>
        <v>41.619670969113869</v>
      </c>
    </row>
    <row r="9412" spans="2:22" x14ac:dyDescent="0.25">
      <c r="B9412" s="9">
        <f t="shared" ca="1" si="1619"/>
        <v>29.481429605815517</v>
      </c>
      <c r="C9412" s="9">
        <f t="shared" ca="1" si="1620"/>
        <v>9.1545438376777142</v>
      </c>
      <c r="D9412" s="9">
        <f t="shared" ca="1" si="1620"/>
        <v>11.598860916179989</v>
      </c>
      <c r="E9412" s="9">
        <f t="shared" ca="1" si="1620"/>
        <v>12.931497800729536</v>
      </c>
      <c r="F9412" s="9">
        <f t="shared" ca="1" si="1620"/>
        <v>4.8227402499294518</v>
      </c>
      <c r="G9412" s="9">
        <f t="shared" ca="1" si="1620"/>
        <v>6.6085866382556713</v>
      </c>
      <c r="H9412" s="9">
        <f t="shared" ca="1" si="1620"/>
        <v>2.1865221236994365</v>
      </c>
      <c r="I9412" s="9">
        <f t="shared" ca="1" si="1620"/>
        <v>10.672820932623267</v>
      </c>
      <c r="J9412" s="9">
        <f t="shared" ca="1" si="1620"/>
        <v>5.1942002741510542</v>
      </c>
      <c r="K9412" s="9">
        <f t="shared" ca="1" si="1620"/>
        <v>7.1182407775371228</v>
      </c>
      <c r="L9412" s="9">
        <f t="shared" ca="1" si="1620"/>
        <v>11.46909392818268</v>
      </c>
      <c r="M9412" s="9">
        <f t="shared" ca="1" si="1620"/>
        <v>12.343599767981988</v>
      </c>
      <c r="N9412" s="9">
        <f t="shared" ca="1" si="1620"/>
        <v>3.0324650177633838</v>
      </c>
      <c r="P9412" s="9">
        <f t="shared" ca="1" si="1611"/>
        <v>29.481429605815517</v>
      </c>
      <c r="Q9412" s="9">
        <f t="shared" ca="1" si="1612"/>
        <v>41.781800858504369</v>
      </c>
      <c r="R9412" s="9">
        <f t="shared" ca="1" si="1613"/>
        <v>35.597083811090357</v>
      </c>
      <c r="S9412" s="9">
        <f t="shared" ca="1" si="1614"/>
        <v>42.013769401618283</v>
      </c>
      <c r="T9412" s="9">
        <f t="shared" ca="1" si="1615"/>
        <v>43.381827433004993</v>
      </c>
      <c r="U9412" s="9">
        <f t="shared" ca="1" si="1616"/>
        <v>41.223868255040912</v>
      </c>
      <c r="V9412" s="43">
        <f t="shared" ca="1" si="1617"/>
        <v>43.381827433004993</v>
      </c>
    </row>
    <row r="9413" spans="2:22" x14ac:dyDescent="0.25">
      <c r="B9413" s="9">
        <f t="shared" ca="1" si="1619"/>
        <v>37.882033493889494</v>
      </c>
      <c r="C9413" s="9">
        <f t="shared" ca="1" si="1620"/>
        <v>9.5481885469105716</v>
      </c>
      <c r="D9413" s="9">
        <f t="shared" ca="1" si="1620"/>
        <v>5.3424746667504817</v>
      </c>
      <c r="E9413" s="9">
        <f t="shared" ca="1" si="1620"/>
        <v>12.243322998208473</v>
      </c>
      <c r="F9413" s="9">
        <f t="shared" ca="1" si="1620"/>
        <v>5.2655446041884169</v>
      </c>
      <c r="G9413" s="9">
        <f t="shared" ca="1" si="1620"/>
        <v>8.7227476949304616</v>
      </c>
      <c r="H9413" s="9">
        <f t="shared" ca="1" si="1620"/>
        <v>1.6621775193824484</v>
      </c>
      <c r="I9413" s="9">
        <f t="shared" ca="1" si="1620"/>
        <v>10.794601371874208</v>
      </c>
      <c r="J9413" s="9">
        <f t="shared" ca="1" si="1620"/>
        <v>7.0855430585251371</v>
      </c>
      <c r="K9413" s="9">
        <f t="shared" ca="1" si="1620"/>
        <v>6.3934274401531317</v>
      </c>
      <c r="L9413" s="9">
        <f t="shared" ca="1" si="1620"/>
        <v>9.3925800858816295</v>
      </c>
      <c r="M9413" s="9">
        <f t="shared" ca="1" si="1620"/>
        <v>12.024602858174209</v>
      </c>
      <c r="N9413" s="9">
        <f t="shared" ca="1" si="1620"/>
        <v>2.9112810271207819</v>
      </c>
      <c r="P9413" s="9">
        <f t="shared" ca="1" si="1611"/>
        <v>37.882033493889494</v>
      </c>
      <c r="Q9413" s="9">
        <f t="shared" ca="1" si="1612"/>
        <v>41.180915716646588</v>
      </c>
      <c r="R9413" s="9">
        <f t="shared" ca="1" si="1613"/>
        <v>33.511021704254532</v>
      </c>
      <c r="S9413" s="9">
        <f t="shared" ca="1" si="1614"/>
        <v>34.424688434218936</v>
      </c>
      <c r="T9413" s="9">
        <f t="shared" ca="1" si="1615"/>
        <v>37.163684846557558</v>
      </c>
      <c r="U9413" s="9">
        <f t="shared" ca="1" si="1616"/>
        <v>36.884426591729365</v>
      </c>
      <c r="V9413" s="43">
        <f t="shared" ca="1" si="1617"/>
        <v>41.180915716646588</v>
      </c>
    </row>
    <row r="9414" spans="2:22" x14ac:dyDescent="0.25">
      <c r="B9414" s="9">
        <f t="shared" ca="1" si="1619"/>
        <v>31.316306229180629</v>
      </c>
      <c r="C9414" s="9">
        <f t="shared" ca="1" si="1620"/>
        <v>9.72958797232846</v>
      </c>
      <c r="D9414" s="9">
        <f t="shared" ca="1" si="1620"/>
        <v>9.3969573879441466</v>
      </c>
      <c r="E9414" s="9">
        <f t="shared" ca="1" si="1620"/>
        <v>10.619075866919651</v>
      </c>
      <c r="F9414" s="9">
        <f t="shared" ca="1" si="1620"/>
        <v>4.7895070942863658</v>
      </c>
      <c r="G9414" s="9">
        <f t="shared" ca="1" si="1620"/>
        <v>5.9031530930300944</v>
      </c>
      <c r="H9414" s="9">
        <f t="shared" ca="1" si="1620"/>
        <v>3.2252230856680164</v>
      </c>
      <c r="I9414" s="9">
        <f t="shared" ca="1" si="1620"/>
        <v>13.593802491722588</v>
      </c>
      <c r="J9414" s="9">
        <f t="shared" ca="1" si="1620"/>
        <v>4.5626109930480458</v>
      </c>
      <c r="K9414" s="9">
        <f t="shared" ca="1" si="1620"/>
        <v>6.3684249909018966</v>
      </c>
      <c r="L9414" s="9">
        <f t="shared" ca="1" si="1620"/>
        <v>9.3743108606965624</v>
      </c>
      <c r="M9414" s="9">
        <f t="shared" ca="1" si="1620"/>
        <v>12.36144485426294</v>
      </c>
      <c r="N9414" s="9">
        <f t="shared" ca="1" si="1620"/>
        <v>2.6715019728766025</v>
      </c>
      <c r="P9414" s="9">
        <f t="shared" ca="1" si="1611"/>
        <v>31.316306229180629</v>
      </c>
      <c r="Q9414" s="9">
        <f t="shared" ca="1" si="1612"/>
        <v>36.957087665869324</v>
      </c>
      <c r="R9414" s="9">
        <f t="shared" ca="1" si="1613"/>
        <v>32.93333289108989</v>
      </c>
      <c r="S9414" s="9">
        <f t="shared" ca="1" si="1614"/>
        <v>36.939571391117319</v>
      </c>
      <c r="T9414" s="9">
        <f t="shared" ca="1" si="1615"/>
        <v>40.939725806269998</v>
      </c>
      <c r="U9414" s="9">
        <f t="shared" ca="1" si="1616"/>
        <v>41.255357826959766</v>
      </c>
      <c r="V9414" s="43">
        <f t="shared" ca="1" si="1617"/>
        <v>41.255357826959766</v>
      </c>
    </row>
    <row r="9415" spans="2:22" x14ac:dyDescent="0.25">
      <c r="B9415" s="9">
        <f t="shared" ca="1" si="1619"/>
        <v>31.519236751451793</v>
      </c>
      <c r="C9415" s="9">
        <f t="shared" ca="1" si="1620"/>
        <v>12.97852745139469</v>
      </c>
      <c r="D9415" s="9">
        <f t="shared" ca="1" si="1620"/>
        <v>14.743996240135907</v>
      </c>
      <c r="E9415" s="9">
        <f t="shared" ca="1" si="1620"/>
        <v>13.45611933858744</v>
      </c>
      <c r="F9415" s="9">
        <f t="shared" ca="1" si="1620"/>
        <v>4.4728638552475637</v>
      </c>
      <c r="G9415" s="9">
        <f t="shared" ca="1" si="1620"/>
        <v>7.3647520031374176</v>
      </c>
      <c r="H9415" s="9">
        <f t="shared" ca="1" si="1620"/>
        <v>2.8608047247717137</v>
      </c>
      <c r="I9415" s="9">
        <f t="shared" ca="1" si="1620"/>
        <v>15.587695878992278</v>
      </c>
      <c r="J9415" s="9">
        <f t="shared" ca="1" si="1620"/>
        <v>4.8934829412112357</v>
      </c>
      <c r="K9415" s="9">
        <f t="shared" ca="1" si="1620"/>
        <v>6.3300215312168886</v>
      </c>
      <c r="L9415" s="9">
        <f t="shared" ca="1" si="1620"/>
        <v>10.432069398165723</v>
      </c>
      <c r="M9415" s="9">
        <f t="shared" ca="1" si="1620"/>
        <v>11.428499953449585</v>
      </c>
      <c r="N9415" s="9">
        <f t="shared" ca="1" si="1620"/>
        <v>2.523041774393322</v>
      </c>
      <c r="P9415" s="9">
        <f t="shared" ca="1" si="1611"/>
        <v>31.519236751451793</v>
      </c>
      <c r="Q9415" s="9">
        <f t="shared" ca="1" si="1612"/>
        <v>44.283240903752414</v>
      </c>
      <c r="R9415" s="9">
        <f t="shared" ca="1" si="1613"/>
        <v>36.736524010418186</v>
      </c>
      <c r="S9415" s="9">
        <f t="shared" ca="1" si="1614"/>
        <v>44.254685671820972</v>
      </c>
      <c r="T9415" s="9">
        <f t="shared" ca="1" si="1615"/>
        <v>50.651555294824647</v>
      </c>
      <c r="U9415" s="9">
        <f t="shared" ca="1" si="1616"/>
        <v>49.124944075715192</v>
      </c>
      <c r="V9415" s="43">
        <f t="shared" ca="1" si="1617"/>
        <v>50.651555294824647</v>
      </c>
    </row>
    <row r="9416" spans="2:22" x14ac:dyDescent="0.25">
      <c r="B9416" s="9">
        <f t="shared" ca="1" si="1619"/>
        <v>29.135784529086255</v>
      </c>
      <c r="C9416" s="9">
        <f t="shared" ca="1" si="1620"/>
        <v>11.84418592844438</v>
      </c>
      <c r="D9416" s="9">
        <f t="shared" ca="1" si="1620"/>
        <v>6.1181423597509514</v>
      </c>
      <c r="E9416" s="9">
        <f t="shared" ca="1" si="1620"/>
        <v>10.850512470035921</v>
      </c>
      <c r="F9416" s="9">
        <f t="shared" ca="1" si="1620"/>
        <v>4.5719094245897001</v>
      </c>
      <c r="G9416" s="9">
        <f t="shared" ca="1" si="1620"/>
        <v>7.4601318369640346</v>
      </c>
      <c r="H9416" s="9">
        <f t="shared" ca="1" si="1620"/>
        <v>2.8959233866778371</v>
      </c>
      <c r="I9416" s="9">
        <f t="shared" ca="1" si="1620"/>
        <v>20.655766551033366</v>
      </c>
      <c r="J9416" s="9">
        <f t="shared" ca="1" si="1620"/>
        <v>6.0705368695710424</v>
      </c>
      <c r="K9416" s="9">
        <f t="shared" ca="1" si="1620"/>
        <v>5.8804372554930735</v>
      </c>
      <c r="L9416" s="9">
        <f t="shared" ca="1" si="1620"/>
        <v>10.630898317067301</v>
      </c>
      <c r="M9416" s="9">
        <f t="shared" ca="1" si="1620"/>
        <v>14.711936056493395</v>
      </c>
      <c r="N9416" s="9">
        <f t="shared" ca="1" si="1620"/>
        <v>3.1733647636166742</v>
      </c>
      <c r="P9416" s="9">
        <f t="shared" ca="1" si="1611"/>
        <v>29.135784529086255</v>
      </c>
      <c r="Q9416" s="9">
        <f t="shared" ca="1" si="1612"/>
        <v>42.569498348735323</v>
      </c>
      <c r="R9416" s="9">
        <f t="shared" ca="1" si="1613"/>
        <v>36.100795689211132</v>
      </c>
      <c r="S9416" s="9">
        <f t="shared" ca="1" si="1614"/>
        <v>36.158897919569874</v>
      </c>
      <c r="T9416" s="9">
        <f t="shared" ca="1" si="1615"/>
        <v>48.038303828432326</v>
      </c>
      <c r="U9416" s="9">
        <f t="shared" ca="1" si="1616"/>
        <v>48.945976804241745</v>
      </c>
      <c r="V9416" s="43">
        <f t="shared" ca="1" si="1617"/>
        <v>48.945976804241745</v>
      </c>
    </row>
    <row r="9417" spans="2:22" x14ac:dyDescent="0.25">
      <c r="B9417" s="9">
        <f t="shared" ca="1" si="1619"/>
        <v>32.075880728328507</v>
      </c>
      <c r="C9417" s="9">
        <f t="shared" ca="1" si="1620"/>
        <v>12.383322563718938</v>
      </c>
      <c r="D9417" s="9">
        <f t="shared" ca="1" si="1620"/>
        <v>7.3081765110923964</v>
      </c>
      <c r="E9417" s="9">
        <f t="shared" ca="1" si="1620"/>
        <v>12.225010629756088</v>
      </c>
      <c r="F9417" s="9">
        <f t="shared" ca="1" si="1620"/>
        <v>5.8676357222502924</v>
      </c>
      <c r="G9417" s="9">
        <f t="shared" ca="1" si="1620"/>
        <v>6.7582832038396941</v>
      </c>
      <c r="H9417" s="9">
        <f t="shared" ca="1" si="1620"/>
        <v>1.8151059594983674</v>
      </c>
      <c r="I9417" s="9">
        <f t="shared" ca="1" si="1620"/>
        <v>18.102085805479781</v>
      </c>
      <c r="J9417" s="9">
        <f t="shared" ca="1" si="1620"/>
        <v>6.3125351909155309</v>
      </c>
      <c r="K9417" s="9">
        <f t="shared" ca="1" si="1620"/>
        <v>5.8451002476244334</v>
      </c>
      <c r="L9417" s="9">
        <f t="shared" ca="1" si="1620"/>
        <v>10.690590554767065</v>
      </c>
      <c r="M9417" s="9">
        <f t="shared" ca="1" si="1620"/>
        <v>13.421836867371052</v>
      </c>
      <c r="N9417" s="9">
        <f t="shared" ca="1" si="1620"/>
        <v>5.3419626092323425</v>
      </c>
      <c r="P9417" s="9">
        <f t="shared" ca="1" si="1611"/>
        <v>32.075880728328507</v>
      </c>
      <c r="Q9417" s="9">
        <f t="shared" ca="1" si="1612"/>
        <v>46.953421548389962</v>
      </c>
      <c r="R9417" s="9">
        <f t="shared" ca="1" si="1613"/>
        <v>40.128611697593065</v>
      </c>
      <c r="S9417" s="9">
        <f t="shared" ca="1" si="1614"/>
        <v>37.759219086054294</v>
      </c>
      <c r="T9417" s="9">
        <f t="shared" ca="1" si="1615"/>
        <v>48.201098684411271</v>
      </c>
      <c r="U9417" s="9">
        <f t="shared" ca="1" si="1616"/>
        <v>45.590382387782924</v>
      </c>
      <c r="V9417" s="43">
        <f t="shared" ca="1" si="1617"/>
        <v>48.201098684411271</v>
      </c>
    </row>
    <row r="9418" spans="2:22" x14ac:dyDescent="0.25">
      <c r="B9418" s="9">
        <f t="shared" ca="1" si="1619"/>
        <v>29.46660793007274</v>
      </c>
      <c r="C9418" s="9">
        <f t="shared" ca="1" si="1620"/>
        <v>8.1738275237750937</v>
      </c>
      <c r="D9418" s="9">
        <f t="shared" ca="1" si="1620"/>
        <v>8.087136661238814</v>
      </c>
      <c r="E9418" s="9">
        <f t="shared" ca="1" si="1620"/>
        <v>12.621069098865075</v>
      </c>
      <c r="F9418" s="9">
        <f t="shared" ca="1" si="1620"/>
        <v>6.1475177874124221</v>
      </c>
      <c r="G9418" s="9">
        <f t="shared" ca="1" si="1620"/>
        <v>11.094457821433844</v>
      </c>
      <c r="H9418" s="9">
        <f t="shared" ca="1" si="1620"/>
        <v>2.2280574637295993</v>
      </c>
      <c r="I9418" s="9">
        <f t="shared" ca="1" si="1620"/>
        <v>15.587287697847765</v>
      </c>
      <c r="J9418" s="9">
        <f t="shared" ca="1" si="1620"/>
        <v>5.760180086869803</v>
      </c>
      <c r="K9418" s="9">
        <f t="shared" ca="1" si="1620"/>
        <v>5.9465663512989542</v>
      </c>
      <c r="L9418" s="9">
        <f t="shared" ca="1" si="1620"/>
        <v>10.212450766548848</v>
      </c>
      <c r="M9418" s="9">
        <f t="shared" ca="1" si="1620"/>
        <v>14.766874051790746</v>
      </c>
      <c r="N9418" s="9">
        <f t="shared" ca="1" si="1620"/>
        <v>2.7138813080715449</v>
      </c>
      <c r="P9418" s="9">
        <f t="shared" ca="1" si="1611"/>
        <v>29.46660793007274</v>
      </c>
      <c r="Q9418" s="9">
        <f t="shared" ca="1" si="1612"/>
        <v>39.481408784130359</v>
      </c>
      <c r="R9418" s="9">
        <f t="shared" ca="1" si="1613"/>
        <v>33.194243737106859</v>
      </c>
      <c r="S9418" s="9">
        <f t="shared" ca="1" si="1614"/>
        <v>40.282550372321602</v>
      </c>
      <c r="T9418" s="9">
        <f t="shared" ca="1" si="1615"/>
        <v>47.695214255140812</v>
      </c>
      <c r="U9418" s="9">
        <f t="shared" ca="1" si="1616"/>
        <v>49.535756232311165</v>
      </c>
      <c r="V9418" s="43">
        <f t="shared" ca="1" si="1617"/>
        <v>49.535756232311165</v>
      </c>
    </row>
    <row r="9419" spans="2:22" x14ac:dyDescent="0.25">
      <c r="B9419" s="9">
        <f t="shared" ca="1" si="1619"/>
        <v>32.707832954276157</v>
      </c>
      <c r="C9419" s="9">
        <f t="shared" ca="1" si="1620"/>
        <v>9.886800513965019</v>
      </c>
      <c r="D9419" s="9">
        <f t="shared" ca="1" si="1620"/>
        <v>8.8312618645164207</v>
      </c>
      <c r="E9419" s="9">
        <f t="shared" ca="1" si="1620"/>
        <v>12.701682761542354</v>
      </c>
      <c r="F9419" s="9">
        <f t="shared" ca="1" si="1620"/>
        <v>5.4548344851355477</v>
      </c>
      <c r="G9419" s="9">
        <f t="shared" ca="1" si="1620"/>
        <v>11.434540553094873</v>
      </c>
      <c r="H9419" s="9">
        <f t="shared" ca="1" si="1620"/>
        <v>2.436680946903282</v>
      </c>
      <c r="I9419" s="9">
        <f t="shared" ca="1" si="1620"/>
        <v>17.630994746380409</v>
      </c>
      <c r="J9419" s="9">
        <f t="shared" ca="1" si="1620"/>
        <v>4.5302979343729621</v>
      </c>
      <c r="K9419" s="9">
        <f t="shared" ca="1" si="1620"/>
        <v>5.7143173881802891</v>
      </c>
      <c r="L9419" s="9">
        <f t="shared" ca="1" si="1620"/>
        <v>12.023976842284167</v>
      </c>
      <c r="M9419" s="9">
        <f t="shared" ca="1" si="1620"/>
        <v>14.793467177594465</v>
      </c>
      <c r="N9419" s="9">
        <f t="shared" ca="1" si="1620"/>
        <v>3.7853930662740192</v>
      </c>
      <c r="P9419" s="9">
        <f t="shared" ca="1" si="1611"/>
        <v>32.707832954276157</v>
      </c>
      <c r="Q9419" s="9">
        <f t="shared" ca="1" si="1612"/>
        <v>42.928151118438514</v>
      </c>
      <c r="R9419" s="9">
        <f t="shared" ca="1" si="1613"/>
        <v>36.865322295839043</v>
      </c>
      <c r="S9419" s="9">
        <f t="shared" ca="1" si="1614"/>
        <v>44.226170661253057</v>
      </c>
      <c r="T9419" s="9">
        <f t="shared" ca="1" si="1615"/>
        <v>53.706167072549896</v>
      </c>
      <c r="U9419" s="9">
        <f t="shared" ca="1" si="1616"/>
        <v>52.690264341586172</v>
      </c>
      <c r="V9419" s="43">
        <f t="shared" ca="1" si="1617"/>
        <v>53.706167072549896</v>
      </c>
    </row>
    <row r="9420" spans="2:22" x14ac:dyDescent="0.25">
      <c r="B9420" s="9">
        <f t="shared" ca="1" si="1619"/>
        <v>26.477005074443149</v>
      </c>
      <c r="C9420" s="9">
        <f t="shared" ca="1" si="1620"/>
        <v>11.576622248421351</v>
      </c>
      <c r="D9420" s="9">
        <f t="shared" ca="1" si="1620"/>
        <v>7.9476253283307807</v>
      </c>
      <c r="E9420" s="9">
        <f t="shared" ca="1" si="1620"/>
        <v>12.056952777595175</v>
      </c>
      <c r="F9420" s="9">
        <f t="shared" ca="1" si="1620"/>
        <v>4.6989834099686085</v>
      </c>
      <c r="G9420" s="9">
        <f t="shared" ca="1" si="1620"/>
        <v>7.4254056163375974</v>
      </c>
      <c r="H9420" s="9">
        <f t="shared" ca="1" si="1620"/>
        <v>2.0459487777054739</v>
      </c>
      <c r="I9420" s="9">
        <f t="shared" ca="1" si="1620"/>
        <v>14.79869732274291</v>
      </c>
      <c r="J9420" s="9">
        <f t="shared" ca="1" si="1620"/>
        <v>4.8486993563855547</v>
      </c>
      <c r="K9420" s="9">
        <f t="shared" ca="1" si="1620"/>
        <v>5.7228075010368267</v>
      </c>
      <c r="L9420" s="9">
        <f t="shared" ca="1" si="1620"/>
        <v>9.6938385769661686</v>
      </c>
      <c r="M9420" s="9">
        <f t="shared" ca="1" si="1620"/>
        <v>12.028588776716969</v>
      </c>
      <c r="N9420" s="9">
        <f t="shared" ca="1" si="1620"/>
        <v>3.2093253168126079</v>
      </c>
      <c r="P9420" s="9">
        <f t="shared" ca="1" si="1611"/>
        <v>26.477005074443149</v>
      </c>
      <c r="Q9420" s="9">
        <f t="shared" ca="1" si="1612"/>
        <v>41.385438276180864</v>
      </c>
      <c r="R9420" s="9">
        <f t="shared" ca="1" si="1613"/>
        <v>34.901577053205564</v>
      </c>
      <c r="S9420" s="9">
        <f t="shared" ca="1" si="1614"/>
        <v>36.044951117189456</v>
      </c>
      <c r="T9420" s="9">
        <f t="shared" ca="1" si="1615"/>
        <v>43.074892161190064</v>
      </c>
      <c r="U9420" s="9">
        <f t="shared" ca="1" si="1616"/>
        <v>42.200317044128255</v>
      </c>
      <c r="V9420" s="43">
        <f t="shared" ca="1" si="1617"/>
        <v>43.074892161190064</v>
      </c>
    </row>
    <row r="9421" spans="2:22" x14ac:dyDescent="0.25">
      <c r="B9421" s="9">
        <f t="shared" ca="1" si="1619"/>
        <v>38.366861066337613</v>
      </c>
      <c r="C9421" s="9">
        <f t="shared" ca="1" si="1620"/>
        <v>9.2013292073405388</v>
      </c>
      <c r="D9421" s="9">
        <f t="shared" ca="1" si="1620"/>
        <v>8.7325163839838282</v>
      </c>
      <c r="E9421" s="9">
        <f t="shared" ca="1" si="1620"/>
        <v>11.942700584202134</v>
      </c>
      <c r="F9421" s="9">
        <f t="shared" ca="1" si="1620"/>
        <v>5.6017911488134748</v>
      </c>
      <c r="G9421" s="9">
        <f t="shared" ca="1" si="1620"/>
        <v>6.754433570817568</v>
      </c>
      <c r="H9421" s="9">
        <f t="shared" ca="1" si="1620"/>
        <v>2.1629787864167271</v>
      </c>
      <c r="I9421" s="9">
        <f t="shared" ca="1" si="1620"/>
        <v>16.42700589523637</v>
      </c>
      <c r="J9421" s="9">
        <f t="shared" ca="1" si="1620"/>
        <v>4.8540740116572758</v>
      </c>
      <c r="K9421" s="9">
        <f t="shared" ca="1" si="1620"/>
        <v>6.4988223630437929</v>
      </c>
      <c r="L9421" s="9">
        <f t="shared" ca="1" si="1620"/>
        <v>11.021234800479935</v>
      </c>
      <c r="M9421" s="9">
        <f t="shared" ca="1" si="1620"/>
        <v>11.014471677484551</v>
      </c>
      <c r="N9421" s="9">
        <f t="shared" ca="1" si="1620"/>
        <v>3.7975466791628198</v>
      </c>
      <c r="P9421" s="9">
        <f t="shared" ca="1" si="1611"/>
        <v>38.366861066337613</v>
      </c>
      <c r="Q9421" s="9">
        <f t="shared" ca="1" si="1612"/>
        <v>40.816885282842705</v>
      </c>
      <c r="R9421" s="9">
        <f t="shared" ca="1" si="1613"/>
        <v>36.120724198840563</v>
      </c>
      <c r="S9421" s="9">
        <f t="shared" ca="1" si="1614"/>
        <v>38.967532583904671</v>
      </c>
      <c r="T9421" s="9">
        <f t="shared" ca="1" si="1615"/>
        <v>46.732737329680518</v>
      </c>
      <c r="U9421" s="9">
        <f t="shared" ca="1" si="1616"/>
        <v>42.928427527522317</v>
      </c>
      <c r="V9421" s="43">
        <f t="shared" ca="1" si="1617"/>
        <v>46.732737329680518</v>
      </c>
    </row>
    <row r="9422" spans="2:22" x14ac:dyDescent="0.25">
      <c r="B9422" s="9">
        <f t="shared" ca="1" si="1619"/>
        <v>26.28198435229454</v>
      </c>
      <c r="C9422" s="9">
        <f t="shared" ca="1" si="1620"/>
        <v>11.56906645028775</v>
      </c>
      <c r="D9422" s="9">
        <f t="shared" ca="1" si="1620"/>
        <v>10.149485402669089</v>
      </c>
      <c r="E9422" s="9">
        <f t="shared" ca="1" si="1620"/>
        <v>12.153130614017824</v>
      </c>
      <c r="F9422" s="9">
        <f t="shared" ca="1" si="1620"/>
        <v>5.3249475065952261</v>
      </c>
      <c r="G9422" s="9">
        <f t="shared" ca="1" si="1620"/>
        <v>5.1986159230032953</v>
      </c>
      <c r="H9422" s="9">
        <f t="shared" ca="1" si="1620"/>
        <v>2.5724441706431356</v>
      </c>
      <c r="I9422" s="9">
        <f t="shared" ca="1" si="1620"/>
        <v>10.591909754004476</v>
      </c>
      <c r="J9422" s="9">
        <f t="shared" ca="1" si="1620"/>
        <v>6.0643547808651812</v>
      </c>
      <c r="K9422" s="9">
        <f t="shared" ca="1" si="1620"/>
        <v>6.1457944642059728</v>
      </c>
      <c r="L9422" s="9">
        <f t="shared" ca="1" si="1620"/>
        <v>9.4476176688292526</v>
      </c>
      <c r="M9422" s="9">
        <f t="shared" ca="1" si="1620"/>
        <v>10.513323337086176</v>
      </c>
      <c r="N9422" s="9">
        <f t="shared" ca="1" si="1620"/>
        <v>2.8029371065868558</v>
      </c>
      <c r="P9422" s="9">
        <f t="shared" ca="1" si="1611"/>
        <v>26.28198435229454</v>
      </c>
      <c r="Q9422" s="9">
        <f t="shared" ca="1" si="1612"/>
        <v>42.037106620586862</v>
      </c>
      <c r="R9422" s="9">
        <f t="shared" ca="1" si="1613"/>
        <v>35.290363196505055</v>
      </c>
      <c r="S9422" s="9">
        <f t="shared" ca="1" si="1614"/>
        <v>36.316894735937595</v>
      </c>
      <c r="T9422" s="9">
        <f t="shared" ca="1" si="1615"/>
        <v>38.19056585509297</v>
      </c>
      <c r="U9422" s="9">
        <f t="shared" ca="1" si="1616"/>
        <v>36.453334416763035</v>
      </c>
      <c r="V9422" s="43">
        <f t="shared" ca="1" si="1617"/>
        <v>42.037106620586862</v>
      </c>
    </row>
    <row r="9423" spans="2:22" x14ac:dyDescent="0.25">
      <c r="B9423" s="9">
        <f t="shared" ca="1" si="1619"/>
        <v>34.2825320950312</v>
      </c>
      <c r="C9423" s="9">
        <f t="shared" ca="1" si="1620"/>
        <v>11.5903961783341</v>
      </c>
      <c r="D9423" s="9">
        <f t="shared" ca="1" si="1620"/>
        <v>5.4797529916873255</v>
      </c>
      <c r="E9423" s="9">
        <f t="shared" ca="1" si="1620"/>
        <v>13.439302825620651</v>
      </c>
      <c r="F9423" s="9">
        <f t="shared" ca="1" si="1620"/>
        <v>5.3045857114201436</v>
      </c>
      <c r="G9423" s="9">
        <f t="shared" ca="1" si="1620"/>
        <v>7.14418796792501</v>
      </c>
      <c r="H9423" s="9">
        <f t="shared" ca="1" si="1620"/>
        <v>2.3582002288567008</v>
      </c>
      <c r="I9423" s="9">
        <f t="shared" ca="1" si="1620"/>
        <v>14.394970224992679</v>
      </c>
      <c r="J9423" s="9">
        <f t="shared" ca="1" si="1620"/>
        <v>5.5792077730188563</v>
      </c>
      <c r="K9423" s="9">
        <f t="shared" ca="1" si="1620"/>
        <v>5.9501709081110796</v>
      </c>
      <c r="L9423" s="9">
        <f t="shared" ca="1" si="1620"/>
        <v>11.22506986617995</v>
      </c>
      <c r="M9423" s="9">
        <f t="shared" ca="1" si="1620"/>
        <v>12.590607122938685</v>
      </c>
      <c r="N9423" s="9">
        <f t="shared" ca="1" si="1620"/>
        <v>3.8202526202810247</v>
      </c>
      <c r="P9423" s="9">
        <f t="shared" ca="1" si="1611"/>
        <v>34.2825320950312</v>
      </c>
      <c r="Q9423" s="9">
        <f t="shared" ca="1" si="1612"/>
        <v>45.65422926343458</v>
      </c>
      <c r="R9423" s="9">
        <f t="shared" ca="1" si="1613"/>
        <v>37.8904752843263</v>
      </c>
      <c r="S9423" s="9">
        <f t="shared" ca="1" si="1614"/>
        <v>35.977634583041095</v>
      </c>
      <c r="T9423" s="9">
        <f t="shared" ca="1" si="1615"/>
        <v>42.064233671065992</v>
      </c>
      <c r="U9423" s="9">
        <f t="shared" ca="1" si="1616"/>
        <v>39.609518307543702</v>
      </c>
      <c r="V9423" s="43">
        <f t="shared" ca="1" si="1617"/>
        <v>45.65422926343458</v>
      </c>
    </row>
    <row r="9424" spans="2:22" x14ac:dyDescent="0.25">
      <c r="B9424" s="9">
        <f t="shared" ca="1" si="1619"/>
        <v>37.302086730402578</v>
      </c>
      <c r="C9424" s="9">
        <f t="shared" ca="1" si="1620"/>
        <v>10.278849414427681</v>
      </c>
      <c r="D9424" s="9">
        <f t="shared" ca="1" si="1620"/>
        <v>7.3805477795822645</v>
      </c>
      <c r="E9424" s="9">
        <f t="shared" ca="1" si="1620"/>
        <v>11.004746243072931</v>
      </c>
      <c r="F9424" s="9">
        <f t="shared" ca="1" si="1620"/>
        <v>4.7382628190293339</v>
      </c>
      <c r="G9424" s="9">
        <f t="shared" ca="1" si="1620"/>
        <v>6.0101066076193312</v>
      </c>
      <c r="H9424" s="9">
        <f t="shared" ca="1" si="1620"/>
        <v>2.7688737734196218</v>
      </c>
      <c r="I9424" s="9">
        <f t="shared" ca="1" si="1620"/>
        <v>15.325763974492972</v>
      </c>
      <c r="J9424" s="9">
        <f t="shared" ca="1" si="1620"/>
        <v>6.8684307036176904</v>
      </c>
      <c r="K9424" s="9">
        <f t="shared" ca="1" si="1620"/>
        <v>5.7912495027502837</v>
      </c>
      <c r="L9424" s="9">
        <f t="shared" ca="1" si="1620"/>
        <v>9.8758557135232987</v>
      </c>
      <c r="M9424" s="9">
        <f t="shared" ca="1" si="1620"/>
        <v>12.84977161868721</v>
      </c>
      <c r="N9424" s="9">
        <f t="shared" ca="1" si="1620"/>
        <v>2.9504561594991618</v>
      </c>
      <c r="P9424" s="9">
        <f t="shared" ca="1" si="1611"/>
        <v>37.302086730402578</v>
      </c>
      <c r="Q9424" s="9">
        <f t="shared" ca="1" si="1612"/>
        <v>40.978338234140764</v>
      </c>
      <c r="R9424" s="9">
        <f t="shared" ca="1" si="1613"/>
        <v>33.634673609229758</v>
      </c>
      <c r="S9424" s="9">
        <f t="shared" ca="1" si="1614"/>
        <v>34.777089536393959</v>
      </c>
      <c r="T9424" s="9">
        <f t="shared" ca="1" si="1615"/>
        <v>41.542730234717027</v>
      </c>
      <c r="U9424" s="9">
        <f t="shared" ca="1" si="1616"/>
        <v>41.566189980381779</v>
      </c>
      <c r="V9424" s="43">
        <f t="shared" ca="1" si="1617"/>
        <v>41.566189980381779</v>
      </c>
    </row>
    <row r="9425" spans="2:22" x14ac:dyDescent="0.25">
      <c r="B9425" s="9">
        <f t="shared" ca="1" si="1619"/>
        <v>32.189824093679803</v>
      </c>
      <c r="C9425" s="9">
        <f t="shared" ca="1" si="1620"/>
        <v>9.2094354414140689</v>
      </c>
      <c r="D9425" s="9">
        <f t="shared" ca="1" si="1620"/>
        <v>6.1554624369634325</v>
      </c>
      <c r="E9425" s="9">
        <f t="shared" ca="1" si="1620"/>
        <v>11.320424415903327</v>
      </c>
      <c r="F9425" s="9">
        <f t="shared" ca="1" si="1620"/>
        <v>4.7353730211357723</v>
      </c>
      <c r="G9425" s="9">
        <f t="shared" ca="1" si="1620"/>
        <v>6.0853743587789344</v>
      </c>
      <c r="H9425" s="9">
        <f t="shared" ca="1" si="1620"/>
        <v>3.3446695782361515</v>
      </c>
      <c r="I9425" s="9">
        <f t="shared" ca="1" si="1620"/>
        <v>18.935054452287503</v>
      </c>
      <c r="J9425" s="9">
        <f t="shared" ca="1" si="1620"/>
        <v>5.180656631138004</v>
      </c>
      <c r="K9425" s="9">
        <f t="shared" ca="1" si="1620"/>
        <v>6.0129881743477682</v>
      </c>
      <c r="L9425" s="9">
        <f t="shared" ca="1" si="1620"/>
        <v>9.5424458861814188</v>
      </c>
      <c r="M9425" s="9">
        <f t="shared" ca="1" si="1620"/>
        <v>11.6010145872044</v>
      </c>
      <c r="N9425" s="9">
        <f t="shared" ca="1" si="1620"/>
        <v>3.5266014262737828</v>
      </c>
      <c r="P9425" s="9">
        <f t="shared" ca="1" si="1611"/>
        <v>32.189824093679803</v>
      </c>
      <c r="Q9425" s="9">
        <f t="shared" ca="1" si="1612"/>
        <v>38.779563800910609</v>
      </c>
      <c r="R9425" s="9">
        <f t="shared" ca="1" si="1613"/>
        <v>33.026843949352809</v>
      </c>
      <c r="S9425" s="9">
        <f t="shared" ca="1" si="1614"/>
        <v>34.66754186078149</v>
      </c>
      <c r="T9425" s="9">
        <f t="shared" ca="1" si="1615"/>
        <v>44.244938560485075</v>
      </c>
      <c r="U9425" s="9">
        <f t="shared" ca="1" si="1616"/>
        <v>42.776905835234274</v>
      </c>
      <c r="V9425" s="43">
        <f t="shared" ca="1" si="1617"/>
        <v>44.244938560485075</v>
      </c>
    </row>
    <row r="9426" spans="2:22" x14ac:dyDescent="0.25">
      <c r="B9426" s="9">
        <f t="shared" ca="1" si="1619"/>
        <v>32.025847379070079</v>
      </c>
      <c r="C9426" s="9">
        <f t="shared" ca="1" si="1620"/>
        <v>11.519272810010305</v>
      </c>
      <c r="D9426" s="9">
        <f t="shared" ca="1" si="1620"/>
        <v>8.552232205195029</v>
      </c>
      <c r="E9426" s="9">
        <f t="shared" ca="1" si="1620"/>
        <v>10.372616423543871</v>
      </c>
      <c r="F9426" s="9">
        <f t="shared" ca="1" si="1620"/>
        <v>5.0751362804878974</v>
      </c>
      <c r="G9426" s="9">
        <f t="shared" ca="1" si="1620"/>
        <v>7.0108019370486705</v>
      </c>
      <c r="H9426" s="9">
        <f t="shared" ca="1" si="1620"/>
        <v>3.1224372100513085</v>
      </c>
      <c r="I9426" s="9">
        <f t="shared" ca="1" si="1620"/>
        <v>16.658662262814588</v>
      </c>
      <c r="J9426" s="9">
        <f t="shared" ca="1" si="1620"/>
        <v>5.2626202261101245</v>
      </c>
      <c r="K9426" s="9">
        <f t="shared" ca="1" si="1620"/>
        <v>6.141138571755608</v>
      </c>
      <c r="L9426" s="9">
        <f t="shared" ca="1" si="1620"/>
        <v>10.674546368844473</v>
      </c>
      <c r="M9426" s="9">
        <f t="shared" ca="1" si="1620"/>
        <v>11.272787674241885</v>
      </c>
      <c r="N9426" s="9">
        <f t="shared" ca="1" si="1620"/>
        <v>3.2427425269580237</v>
      </c>
      <c r="P9426" s="9">
        <f t="shared" ca="1" si="1611"/>
        <v>32.025847379070079</v>
      </c>
      <c r="Q9426" s="9">
        <f t="shared" ca="1" si="1612"/>
        <v>41.071798355466797</v>
      </c>
      <c r="R9426" s="9">
        <f t="shared" ca="1" si="1613"/>
        <v>36.652836558056308</v>
      </c>
      <c r="S9426" s="9">
        <f t="shared" ca="1" si="1614"/>
        <v>38.743898819853115</v>
      </c>
      <c r="T9426" s="9">
        <f t="shared" ca="1" si="1615"/>
        <v>46.138985300860789</v>
      </c>
      <c r="U9426" s="9">
        <f t="shared" ca="1" si="1616"/>
        <v>43.494484079300172</v>
      </c>
      <c r="V9426" s="43">
        <f t="shared" ca="1" si="1617"/>
        <v>46.138985300860789</v>
      </c>
    </row>
    <row r="9427" spans="2:22" x14ac:dyDescent="0.25">
      <c r="B9427" s="9">
        <f t="shared" ca="1" si="1619"/>
        <v>33.060717741935221</v>
      </c>
      <c r="C9427" s="9">
        <f t="shared" ca="1" si="1620"/>
        <v>10.2241141978727</v>
      </c>
      <c r="D9427" s="9">
        <f t="shared" ca="1" si="1620"/>
        <v>8.2881344980837675</v>
      </c>
      <c r="E9427" s="9">
        <f t="shared" ca="1" si="1620"/>
        <v>11.784772940035394</v>
      </c>
      <c r="F9427" s="9">
        <f t="shared" ca="1" si="1620"/>
        <v>4.5634389803161124</v>
      </c>
      <c r="G9427" s="9">
        <f t="shared" ca="1" si="1620"/>
        <v>8.1272855838078204</v>
      </c>
      <c r="H9427" s="9">
        <f t="shared" ca="1" si="1620"/>
        <v>3.5134772541022712</v>
      </c>
      <c r="I9427" s="9">
        <f t="shared" ca="1" si="1620"/>
        <v>13.755810797490559</v>
      </c>
      <c r="J9427" s="9">
        <f t="shared" ca="1" si="1620"/>
        <v>5.4753996441692552</v>
      </c>
      <c r="K9427" s="9">
        <f t="shared" ca="1" si="1620"/>
        <v>5.5022506363113006</v>
      </c>
      <c r="L9427" s="9">
        <f t="shared" ca="1" si="1620"/>
        <v>9.957284042961124</v>
      </c>
      <c r="M9427" s="9">
        <f t="shared" ca="1" si="1620"/>
        <v>11.375018364776928</v>
      </c>
      <c r="N9427" s="9">
        <f t="shared" ca="1" si="1620"/>
        <v>3.6887154020723281</v>
      </c>
      <c r="P9427" s="9">
        <f t="shared" ca="1" si="1611"/>
        <v>33.060717741935221</v>
      </c>
      <c r="Q9427" s="9">
        <f t="shared" ca="1" si="1612"/>
        <v>41.130286227110794</v>
      </c>
      <c r="R9427" s="9">
        <f t="shared" ca="1" si="1613"/>
        <v>33.935803259533564</v>
      </c>
      <c r="S9427" s="9">
        <f t="shared" ca="1" si="1614"/>
        <v>39.077147417338615</v>
      </c>
      <c r="T9427" s="9">
        <f t="shared" ca="1" si="1615"/>
        <v>43.817230324415597</v>
      </c>
      <c r="U9427" s="9">
        <f t="shared" ca="1" si="1616"/>
        <v>41.546249244159078</v>
      </c>
      <c r="V9427" s="43">
        <f t="shared" ca="1" si="1617"/>
        <v>43.817230324415597</v>
      </c>
    </row>
    <row r="9428" spans="2:22" x14ac:dyDescent="0.25">
      <c r="B9428" s="9">
        <f t="shared" ca="1" si="1619"/>
        <v>42.045161442097736</v>
      </c>
      <c r="C9428" s="9">
        <f t="shared" ca="1" si="1620"/>
        <v>12.570699598690007</v>
      </c>
      <c r="D9428" s="9">
        <f t="shared" ca="1" si="1620"/>
        <v>11.139529553818901</v>
      </c>
      <c r="E9428" s="9">
        <f t="shared" ca="1" si="1620"/>
        <v>10.856451152286454</v>
      </c>
      <c r="F9428" s="9">
        <f t="shared" ca="1" si="1620"/>
        <v>7.4793024515265953</v>
      </c>
      <c r="G9428" s="9">
        <f t="shared" ca="1" si="1620"/>
        <v>5.3133087915904396</v>
      </c>
      <c r="H9428" s="9">
        <f t="shared" ca="1" si="1620"/>
        <v>2.4485028989853275</v>
      </c>
      <c r="I9428" s="9">
        <f t="shared" ca="1" si="1620"/>
        <v>12.688780379643024</v>
      </c>
      <c r="J9428" s="9">
        <f t="shared" ca="1" si="1620"/>
        <v>6.662676709154236</v>
      </c>
      <c r="K9428" s="9">
        <f t="shared" ref="C9428:N9449" ca="1" si="1621">_xlfn.BETA.INV(RAND(),K$20,K$21,K$15,K$17)</f>
        <v>5.7603977483263984</v>
      </c>
      <c r="L9428" s="9">
        <f t="shared" ca="1" si="1621"/>
        <v>11.949692214023004</v>
      </c>
      <c r="M9428" s="9">
        <f t="shared" ca="1" si="1621"/>
        <v>10.477132914527925</v>
      </c>
      <c r="N9428" s="9">
        <f t="shared" ca="1" si="1621"/>
        <v>4.1431310313228007</v>
      </c>
      <c r="P9428" s="9">
        <f t="shared" ca="1" si="1611"/>
        <v>42.045161442097736</v>
      </c>
      <c r="Q9428" s="9">
        <f t="shared" ca="1" si="1612"/>
        <v>46.182650705476505</v>
      </c>
      <c r="R9428" s="9">
        <f t="shared" ca="1" si="1613"/>
        <v>41.903223043888808</v>
      </c>
      <c r="S9428" s="9">
        <f t="shared" ca="1" si="1614"/>
        <v>40.754562238066875</v>
      </c>
      <c r="T9428" s="9">
        <f t="shared" ca="1" si="1615"/>
        <v>45.234441970398173</v>
      </c>
      <c r="U9428" s="9">
        <f t="shared" ca="1" si="1616"/>
        <v>39.618751639580289</v>
      </c>
      <c r="V9428" s="43">
        <f t="shared" ca="1" si="1617"/>
        <v>46.182650705476505</v>
      </c>
    </row>
    <row r="9429" spans="2:22" x14ac:dyDescent="0.25">
      <c r="B9429" s="9">
        <f t="shared" ca="1" si="1619"/>
        <v>37.967723816917058</v>
      </c>
      <c r="C9429" s="9">
        <f t="shared" ca="1" si="1621"/>
        <v>12.56761278060962</v>
      </c>
      <c r="D9429" s="9">
        <f t="shared" ca="1" si="1621"/>
        <v>8.3258542213229791</v>
      </c>
      <c r="E9429" s="9">
        <f t="shared" ca="1" si="1621"/>
        <v>10.958936365090237</v>
      </c>
      <c r="F9429" s="9">
        <f t="shared" ca="1" si="1621"/>
        <v>5.2930665490758813</v>
      </c>
      <c r="G9429" s="9">
        <f t="shared" ca="1" si="1621"/>
        <v>5.0936002432181144</v>
      </c>
      <c r="H9429" s="9">
        <f t="shared" ca="1" si="1621"/>
        <v>2.133616750546663</v>
      </c>
      <c r="I9429" s="9">
        <f t="shared" ca="1" si="1621"/>
        <v>12.133097086025494</v>
      </c>
      <c r="J9429" s="9">
        <f t="shared" ca="1" si="1621"/>
        <v>5.5610591374828982</v>
      </c>
      <c r="K9429" s="9">
        <f t="shared" ca="1" si="1621"/>
        <v>5.2504256956876292</v>
      </c>
      <c r="L9429" s="9">
        <f t="shared" ca="1" si="1621"/>
        <v>11.183932218886348</v>
      </c>
      <c r="M9429" s="9">
        <f t="shared" ca="1" si="1621"/>
        <v>11.414857775668477</v>
      </c>
      <c r="N9429" s="9">
        <f t="shared" ca="1" si="1621"/>
        <v>3.8488493032975177</v>
      </c>
      <c r="P9429" s="9">
        <f t="shared" ca="1" si="1611"/>
        <v>37.967723816917058</v>
      </c>
      <c r="Q9429" s="9">
        <f t="shared" ca="1" si="1612"/>
        <v>44.120389805366621</v>
      </c>
      <c r="R9429" s="9">
        <f t="shared" ca="1" si="1613"/>
        <v>38.143886547556995</v>
      </c>
      <c r="S9429" s="9">
        <f t="shared" ca="1" si="1614"/>
        <v>35.836278432959254</v>
      </c>
      <c r="T9429" s="9">
        <f t="shared" ca="1" si="1615"/>
        <v>40.585333072750451</v>
      </c>
      <c r="U9429" s="9">
        <f t="shared" ca="1" si="1616"/>
        <v>36.967409326235064</v>
      </c>
      <c r="V9429" s="43">
        <f t="shared" ca="1" si="1617"/>
        <v>44.120389805366621</v>
      </c>
    </row>
    <row r="9430" spans="2:22" x14ac:dyDescent="0.25">
      <c r="B9430" s="9">
        <f t="shared" ca="1" si="1619"/>
        <v>31.633536489961081</v>
      </c>
      <c r="C9430" s="9">
        <f t="shared" ca="1" si="1621"/>
        <v>10.851738596065905</v>
      </c>
      <c r="D9430" s="9">
        <f t="shared" ca="1" si="1621"/>
        <v>13.900609959327493</v>
      </c>
      <c r="E9430" s="9">
        <f t="shared" ca="1" si="1621"/>
        <v>13.521919122831637</v>
      </c>
      <c r="F9430" s="9">
        <f t="shared" ca="1" si="1621"/>
        <v>6.3766141661913824</v>
      </c>
      <c r="G9430" s="9">
        <f t="shared" ca="1" si="1621"/>
        <v>8.5189224003181767</v>
      </c>
      <c r="H9430" s="9">
        <f t="shared" ca="1" si="1621"/>
        <v>1.7115975620865793</v>
      </c>
      <c r="I9430" s="9">
        <f t="shared" ca="1" si="1621"/>
        <v>12.641061952295541</v>
      </c>
      <c r="J9430" s="9">
        <f t="shared" ca="1" si="1621"/>
        <v>5.1562679859837584</v>
      </c>
      <c r="K9430" s="9">
        <f t="shared" ca="1" si="1621"/>
        <v>6.3831890174293697</v>
      </c>
      <c r="L9430" s="9">
        <f t="shared" ca="1" si="1621"/>
        <v>10.123247452758676</v>
      </c>
      <c r="M9430" s="9">
        <f t="shared" ca="1" si="1621"/>
        <v>11.298499656710872</v>
      </c>
      <c r="N9430" s="9">
        <f t="shared" ca="1" si="1621"/>
        <v>3.1730522659168514</v>
      </c>
      <c r="P9430" s="9">
        <f t="shared" ca="1" si="1611"/>
        <v>31.633536489961081</v>
      </c>
      <c r="Q9430" s="9">
        <f t="shared" ca="1" si="1612"/>
        <v>42.826225423556828</v>
      </c>
      <c r="R9430" s="9">
        <f t="shared" ca="1" si="1613"/>
        <v>36.907841498362188</v>
      </c>
      <c r="S9430" s="9">
        <f t="shared" ca="1" si="1614"/>
        <v>43.810618657837153</v>
      </c>
      <c r="T9430" s="9">
        <f t="shared" ca="1" si="1615"/>
        <v>48.356894030616743</v>
      </c>
      <c r="U9430" s="9">
        <f t="shared" ca="1" si="1616"/>
        <v>46.35909396865209</v>
      </c>
      <c r="V9430" s="43">
        <f t="shared" ca="1" si="1617"/>
        <v>48.356894030616743</v>
      </c>
    </row>
    <row r="9431" spans="2:22" x14ac:dyDescent="0.25">
      <c r="B9431" s="9">
        <f t="shared" ca="1" si="1619"/>
        <v>30.184238264339854</v>
      </c>
      <c r="C9431" s="9">
        <f t="shared" ca="1" si="1621"/>
        <v>9.6251351820316824</v>
      </c>
      <c r="D9431" s="9">
        <f t="shared" ca="1" si="1621"/>
        <v>10.532333649381735</v>
      </c>
      <c r="E9431" s="9">
        <f t="shared" ca="1" si="1621"/>
        <v>11.181625753937439</v>
      </c>
      <c r="F9431" s="9">
        <f t="shared" ca="1" si="1621"/>
        <v>6.3984930099258133</v>
      </c>
      <c r="G9431" s="9">
        <f t="shared" ca="1" si="1621"/>
        <v>6.0081362687522022</v>
      </c>
      <c r="H9431" s="9">
        <f t="shared" ca="1" si="1621"/>
        <v>2.4533763630171412</v>
      </c>
      <c r="I9431" s="9">
        <f t="shared" ca="1" si="1621"/>
        <v>12.347312447084281</v>
      </c>
      <c r="J9431" s="9">
        <f t="shared" ca="1" si="1621"/>
        <v>6.0933409765972657</v>
      </c>
      <c r="K9431" s="9">
        <f t="shared" ca="1" si="1621"/>
        <v>6.9643608094795555</v>
      </c>
      <c r="L9431" s="9">
        <f t="shared" ca="1" si="1621"/>
        <v>10.911014695080828</v>
      </c>
      <c r="M9431" s="9">
        <f t="shared" ca="1" si="1621"/>
        <v>11.152615953018969</v>
      </c>
      <c r="N9431" s="9">
        <f t="shared" ca="1" si="1621"/>
        <v>3.7311228850233191</v>
      </c>
      <c r="P9431" s="9">
        <f t="shared" ca="1" si="1611"/>
        <v>30.184238264339854</v>
      </c>
      <c r="Q9431" s="9">
        <f t="shared" ca="1" si="1612"/>
        <v>41.542239492670532</v>
      </c>
      <c r="R9431" s="9">
        <f t="shared" ca="1" si="1613"/>
        <v>37.630126581541198</v>
      </c>
      <c r="S9431" s="9">
        <f t="shared" ca="1" si="1614"/>
        <v>40.600344670734778</v>
      </c>
      <c r="T9431" s="9">
        <f t="shared" ca="1" si="1615"/>
        <v>43.529919945322362</v>
      </c>
      <c r="U9431" s="9">
        <f t="shared" ca="1" si="1616"/>
        <v>40.040398318237187</v>
      </c>
      <c r="V9431" s="43">
        <f t="shared" ca="1" si="1617"/>
        <v>43.529919945322362</v>
      </c>
    </row>
    <row r="9432" spans="2:22" x14ac:dyDescent="0.25">
      <c r="B9432" s="9">
        <f t="shared" ca="1" si="1619"/>
        <v>37.490935310037003</v>
      </c>
      <c r="C9432" s="9">
        <f t="shared" ca="1" si="1621"/>
        <v>11.01964847582655</v>
      </c>
      <c r="D9432" s="9">
        <f t="shared" ca="1" si="1621"/>
        <v>10.195170519432342</v>
      </c>
      <c r="E9432" s="9">
        <f t="shared" ca="1" si="1621"/>
        <v>11.078505287995213</v>
      </c>
      <c r="F9432" s="9">
        <f t="shared" ca="1" si="1621"/>
        <v>5.2549998113702774</v>
      </c>
      <c r="G9432" s="9">
        <f t="shared" ca="1" si="1621"/>
        <v>5.8750669177529407</v>
      </c>
      <c r="H9432" s="9">
        <f t="shared" ca="1" si="1621"/>
        <v>2.1697376301676607</v>
      </c>
      <c r="I9432" s="9">
        <f t="shared" ca="1" si="1621"/>
        <v>11.026372358595651</v>
      </c>
      <c r="J9432" s="9">
        <f t="shared" ca="1" si="1621"/>
        <v>4.7345370423689745</v>
      </c>
      <c r="K9432" s="9">
        <f t="shared" ca="1" si="1621"/>
        <v>6.1691033122058219</v>
      </c>
      <c r="L9432" s="9">
        <f t="shared" ca="1" si="1621"/>
        <v>9.6645846990532505</v>
      </c>
      <c r="M9432" s="9">
        <f t="shared" ca="1" si="1621"/>
        <v>11.681556519630547</v>
      </c>
      <c r="N9432" s="9">
        <f t="shared" ca="1" si="1621"/>
        <v>3.1579964612938003</v>
      </c>
      <c r="P9432" s="9">
        <f t="shared" ref="P9432:P9495" ca="1" si="1622">B9432</f>
        <v>37.490935310037003</v>
      </c>
      <c r="Q9432" s="9">
        <f t="shared" ref="Q9432:Q9495" ca="1" si="1623">C9432+E9432+J9432+L9432+N9432</f>
        <v>39.655271966537789</v>
      </c>
      <c r="R9432" s="9">
        <f t="shared" ref="R9432:R9495" ca="1" si="1624">C9432+F9432+K9432+L9432+N9432</f>
        <v>35.266332759749695</v>
      </c>
      <c r="S9432" s="9">
        <f t="shared" ref="S9432:S9495" ca="1" si="1625">D9432+G9432+H9432+K9432+L9432+N9432</f>
        <v>37.231659539905813</v>
      </c>
      <c r="T9432" s="9">
        <f t="shared" ref="T9432:T9495" ca="1" si="1626">D9432+G9432+I9432+L9432+N9432</f>
        <v>39.919190956127984</v>
      </c>
      <c r="U9432" s="9">
        <f t="shared" ref="U9432:U9495" ca="1" si="1627">D9432+G9432+I9432+M9432</f>
        <v>38.778166315411482</v>
      </c>
      <c r="V9432" s="43">
        <f t="shared" ref="V9432:V9495" ca="1" si="1628">MAX(P9432:U9432)</f>
        <v>39.919190956127984</v>
      </c>
    </row>
    <row r="9433" spans="2:22" x14ac:dyDescent="0.25">
      <c r="B9433" s="9">
        <f t="shared" ca="1" si="1619"/>
        <v>31.119057583978396</v>
      </c>
      <c r="C9433" s="9">
        <f t="shared" ca="1" si="1621"/>
        <v>10.135859780359425</v>
      </c>
      <c r="D9433" s="9">
        <f t="shared" ca="1" si="1621"/>
        <v>6.4823286834300138</v>
      </c>
      <c r="E9433" s="9">
        <f t="shared" ca="1" si="1621"/>
        <v>10.734678051015337</v>
      </c>
      <c r="F9433" s="9">
        <f t="shared" ca="1" si="1621"/>
        <v>5.1903472258452723</v>
      </c>
      <c r="G9433" s="9">
        <f t="shared" ca="1" si="1621"/>
        <v>6.2366278672053701</v>
      </c>
      <c r="H9433" s="9">
        <f t="shared" ca="1" si="1621"/>
        <v>2.8434107011042737</v>
      </c>
      <c r="I9433" s="9">
        <f t="shared" ca="1" si="1621"/>
        <v>16.488981384281988</v>
      </c>
      <c r="J9433" s="9">
        <f t="shared" ca="1" si="1621"/>
        <v>4.8806029448084001</v>
      </c>
      <c r="K9433" s="9">
        <f t="shared" ca="1" si="1621"/>
        <v>5.7075797838729097</v>
      </c>
      <c r="L9433" s="9">
        <f t="shared" ca="1" si="1621"/>
        <v>9.2245200085012797</v>
      </c>
      <c r="M9433" s="9">
        <f t="shared" ca="1" si="1621"/>
        <v>11.416969824123511</v>
      </c>
      <c r="N9433" s="9">
        <f t="shared" ca="1" si="1621"/>
        <v>3.171347880577398</v>
      </c>
      <c r="P9433" s="9">
        <f t="shared" ca="1" si="1622"/>
        <v>31.119057583978396</v>
      </c>
      <c r="Q9433" s="9">
        <f t="shared" ca="1" si="1623"/>
        <v>38.147008665261843</v>
      </c>
      <c r="R9433" s="9">
        <f t="shared" ca="1" si="1624"/>
        <v>33.429654679156286</v>
      </c>
      <c r="S9433" s="9">
        <f t="shared" ca="1" si="1625"/>
        <v>33.665814924691247</v>
      </c>
      <c r="T9433" s="9">
        <f t="shared" ca="1" si="1626"/>
        <v>41.603805823996055</v>
      </c>
      <c r="U9433" s="9">
        <f t="shared" ca="1" si="1627"/>
        <v>40.62490775904088</v>
      </c>
      <c r="V9433" s="43">
        <f t="shared" ca="1" si="1628"/>
        <v>41.603805823996055</v>
      </c>
    </row>
    <row r="9434" spans="2:22" x14ac:dyDescent="0.25">
      <c r="B9434" s="9">
        <f t="shared" ca="1" si="1619"/>
        <v>40.352072827023093</v>
      </c>
      <c r="C9434" s="9">
        <f t="shared" ca="1" si="1621"/>
        <v>9.327798288400718</v>
      </c>
      <c r="D9434" s="9">
        <f t="shared" ca="1" si="1621"/>
        <v>11.828502981820645</v>
      </c>
      <c r="E9434" s="9">
        <f t="shared" ca="1" si="1621"/>
        <v>13.095982010613023</v>
      </c>
      <c r="F9434" s="9">
        <f t="shared" ca="1" si="1621"/>
        <v>4.3082355364871407</v>
      </c>
      <c r="G9434" s="9">
        <f t="shared" ca="1" si="1621"/>
        <v>5.4461123027683884</v>
      </c>
      <c r="H9434" s="9">
        <f t="shared" ca="1" si="1621"/>
        <v>2.6905314503564268</v>
      </c>
      <c r="I9434" s="9">
        <f t="shared" ca="1" si="1621"/>
        <v>9.4047083673283645</v>
      </c>
      <c r="J9434" s="9">
        <f t="shared" ca="1" si="1621"/>
        <v>5.2585892891687065</v>
      </c>
      <c r="K9434" s="9">
        <f t="shared" ca="1" si="1621"/>
        <v>6.2807617959266384</v>
      </c>
      <c r="L9434" s="9">
        <f t="shared" ca="1" si="1621"/>
        <v>10.487559091800492</v>
      </c>
      <c r="M9434" s="9">
        <f t="shared" ca="1" si="1621"/>
        <v>12.421617095363045</v>
      </c>
      <c r="N9434" s="9">
        <f t="shared" ca="1" si="1621"/>
        <v>3.0732829323626198</v>
      </c>
      <c r="P9434" s="9">
        <f t="shared" ca="1" si="1622"/>
        <v>40.352072827023093</v>
      </c>
      <c r="Q9434" s="9">
        <f t="shared" ca="1" si="1623"/>
        <v>41.243211612345561</v>
      </c>
      <c r="R9434" s="9">
        <f t="shared" ca="1" si="1624"/>
        <v>33.477637644977605</v>
      </c>
      <c r="S9434" s="9">
        <f t="shared" ca="1" si="1625"/>
        <v>39.806750555035208</v>
      </c>
      <c r="T9434" s="9">
        <f t="shared" ca="1" si="1626"/>
        <v>40.240165676080508</v>
      </c>
      <c r="U9434" s="9">
        <f t="shared" ca="1" si="1627"/>
        <v>39.10094074728044</v>
      </c>
      <c r="V9434" s="43">
        <f t="shared" ca="1" si="1628"/>
        <v>41.243211612345561</v>
      </c>
    </row>
    <row r="9435" spans="2:22" x14ac:dyDescent="0.25">
      <c r="B9435" s="9">
        <f t="shared" ca="1" si="1619"/>
        <v>32.036833979034149</v>
      </c>
      <c r="C9435" s="9">
        <f t="shared" ca="1" si="1621"/>
        <v>10.299794286535306</v>
      </c>
      <c r="D9435" s="9">
        <f t="shared" ca="1" si="1621"/>
        <v>8.8612915654957511</v>
      </c>
      <c r="E9435" s="9">
        <f t="shared" ca="1" si="1621"/>
        <v>12.549510270206341</v>
      </c>
      <c r="F9435" s="9">
        <f t="shared" ca="1" si="1621"/>
        <v>5.6403558092861612</v>
      </c>
      <c r="G9435" s="9">
        <f t="shared" ca="1" si="1621"/>
        <v>6.332435572857376</v>
      </c>
      <c r="H9435" s="9">
        <f t="shared" ca="1" si="1621"/>
        <v>1.6701296384179307</v>
      </c>
      <c r="I9435" s="9">
        <f t="shared" ca="1" si="1621"/>
        <v>10.234646419314686</v>
      </c>
      <c r="J9435" s="9">
        <f t="shared" ca="1" si="1621"/>
        <v>4.5550620049124086</v>
      </c>
      <c r="K9435" s="9">
        <f t="shared" ca="1" si="1621"/>
        <v>6.2173290331803397</v>
      </c>
      <c r="L9435" s="9">
        <f t="shared" ca="1" si="1621"/>
        <v>11.251349682293563</v>
      </c>
      <c r="M9435" s="9">
        <f t="shared" ca="1" si="1621"/>
        <v>11.715980368672154</v>
      </c>
      <c r="N9435" s="9">
        <f t="shared" ca="1" si="1621"/>
        <v>3.2721659449799132</v>
      </c>
      <c r="P9435" s="9">
        <f t="shared" ca="1" si="1622"/>
        <v>32.036833979034149</v>
      </c>
      <c r="Q9435" s="9">
        <f t="shared" ca="1" si="1623"/>
        <v>41.927882188927526</v>
      </c>
      <c r="R9435" s="9">
        <f t="shared" ca="1" si="1624"/>
        <v>36.680994756275282</v>
      </c>
      <c r="S9435" s="9">
        <f t="shared" ca="1" si="1625"/>
        <v>37.604701437224875</v>
      </c>
      <c r="T9435" s="9">
        <f t="shared" ca="1" si="1626"/>
        <v>39.951889184941287</v>
      </c>
      <c r="U9435" s="9">
        <f t="shared" ca="1" si="1627"/>
        <v>37.144353926339967</v>
      </c>
      <c r="V9435" s="43">
        <f t="shared" ca="1" si="1628"/>
        <v>41.927882188927526</v>
      </c>
    </row>
    <row r="9436" spans="2:22" x14ac:dyDescent="0.25">
      <c r="B9436" s="9">
        <f t="shared" ca="1" si="1619"/>
        <v>36.590650529919657</v>
      </c>
      <c r="C9436" s="9">
        <f t="shared" ca="1" si="1621"/>
        <v>10.350474620565633</v>
      </c>
      <c r="D9436" s="9">
        <f t="shared" ca="1" si="1621"/>
        <v>8.9068318900383634</v>
      </c>
      <c r="E9436" s="9">
        <f t="shared" ca="1" si="1621"/>
        <v>11.470820856437195</v>
      </c>
      <c r="F9436" s="9">
        <f t="shared" ca="1" si="1621"/>
        <v>5.9199337955095768</v>
      </c>
      <c r="G9436" s="9">
        <f t="shared" ca="1" si="1621"/>
        <v>7.7751018300758652</v>
      </c>
      <c r="H9436" s="9">
        <f t="shared" ca="1" si="1621"/>
        <v>3.281794649241025</v>
      </c>
      <c r="I9436" s="9">
        <f t="shared" ca="1" si="1621"/>
        <v>16.36068154771549</v>
      </c>
      <c r="J9436" s="9">
        <f t="shared" ca="1" si="1621"/>
        <v>4.7085892519319872</v>
      </c>
      <c r="K9436" s="9">
        <f t="shared" ca="1" si="1621"/>
        <v>5.9586726920410333</v>
      </c>
      <c r="L9436" s="9">
        <f t="shared" ca="1" si="1621"/>
        <v>8.3108362452953095</v>
      </c>
      <c r="M9436" s="9">
        <f t="shared" ca="1" si="1621"/>
        <v>13.750359561531873</v>
      </c>
      <c r="N9436" s="9">
        <f t="shared" ca="1" si="1621"/>
        <v>3.217638777769003</v>
      </c>
      <c r="P9436" s="9">
        <f t="shared" ca="1" si="1622"/>
        <v>36.590650529919657</v>
      </c>
      <c r="Q9436" s="9">
        <f t="shared" ca="1" si="1623"/>
        <v>38.058359751999127</v>
      </c>
      <c r="R9436" s="9">
        <f t="shared" ca="1" si="1624"/>
        <v>33.757556131180557</v>
      </c>
      <c r="S9436" s="9">
        <f t="shared" ca="1" si="1625"/>
        <v>37.450876084460603</v>
      </c>
      <c r="T9436" s="9">
        <f t="shared" ca="1" si="1626"/>
        <v>44.571090290894027</v>
      </c>
      <c r="U9436" s="9">
        <f t="shared" ca="1" si="1627"/>
        <v>46.79297482936159</v>
      </c>
      <c r="V9436" s="43">
        <f t="shared" ca="1" si="1628"/>
        <v>46.79297482936159</v>
      </c>
    </row>
    <row r="9437" spans="2:22" x14ac:dyDescent="0.25">
      <c r="B9437" s="9">
        <f t="shared" ca="1" si="1619"/>
        <v>32.091820044405331</v>
      </c>
      <c r="C9437" s="9">
        <f t="shared" ca="1" si="1621"/>
        <v>11.863700242508152</v>
      </c>
      <c r="D9437" s="9">
        <f t="shared" ca="1" si="1621"/>
        <v>6.7492813792904975</v>
      </c>
      <c r="E9437" s="9">
        <f t="shared" ca="1" si="1621"/>
        <v>12.353925119641756</v>
      </c>
      <c r="F9437" s="9">
        <f t="shared" ca="1" si="1621"/>
        <v>5.4867222752166462</v>
      </c>
      <c r="G9437" s="9">
        <f t="shared" ca="1" si="1621"/>
        <v>11.560145843339438</v>
      </c>
      <c r="H9437" s="9">
        <f t="shared" ca="1" si="1621"/>
        <v>3.1728533367957965</v>
      </c>
      <c r="I9437" s="9">
        <f t="shared" ca="1" si="1621"/>
        <v>10.853574218262974</v>
      </c>
      <c r="J9437" s="9">
        <f t="shared" ca="1" si="1621"/>
        <v>5.1157362246191145</v>
      </c>
      <c r="K9437" s="9">
        <f t="shared" ca="1" si="1621"/>
        <v>6.0645767442706351</v>
      </c>
      <c r="L9437" s="9">
        <f t="shared" ca="1" si="1621"/>
        <v>9.3147424146706044</v>
      </c>
      <c r="M9437" s="9">
        <f t="shared" ca="1" si="1621"/>
        <v>12.118239741728052</v>
      </c>
      <c r="N9437" s="9">
        <f t="shared" ca="1" si="1621"/>
        <v>3.6645407933288028</v>
      </c>
      <c r="P9437" s="9">
        <f t="shared" ca="1" si="1622"/>
        <v>32.091820044405331</v>
      </c>
      <c r="Q9437" s="9">
        <f t="shared" ca="1" si="1623"/>
        <v>42.312644794768431</v>
      </c>
      <c r="R9437" s="9">
        <f t="shared" ca="1" si="1624"/>
        <v>36.394282469994842</v>
      </c>
      <c r="S9437" s="9">
        <f t="shared" ca="1" si="1625"/>
        <v>40.526140511695779</v>
      </c>
      <c r="T9437" s="9">
        <f t="shared" ca="1" si="1626"/>
        <v>42.142284648892321</v>
      </c>
      <c r="U9437" s="9">
        <f t="shared" ca="1" si="1627"/>
        <v>41.28124118262096</v>
      </c>
      <c r="V9437" s="43">
        <f t="shared" ca="1" si="1628"/>
        <v>42.312644794768431</v>
      </c>
    </row>
    <row r="9438" spans="2:22" x14ac:dyDescent="0.25">
      <c r="B9438" s="9">
        <f t="shared" ca="1" si="1619"/>
        <v>42.912244327024425</v>
      </c>
      <c r="C9438" s="9">
        <f t="shared" ca="1" si="1621"/>
        <v>9.5184937140742107</v>
      </c>
      <c r="D9438" s="9">
        <f t="shared" ca="1" si="1621"/>
        <v>7.3487930558389252</v>
      </c>
      <c r="E9438" s="9">
        <f t="shared" ca="1" si="1621"/>
        <v>13.034433456608816</v>
      </c>
      <c r="F9438" s="9">
        <f t="shared" ca="1" si="1621"/>
        <v>4.5919179954405802</v>
      </c>
      <c r="G9438" s="9">
        <f t="shared" ca="1" si="1621"/>
        <v>10.534633245251753</v>
      </c>
      <c r="H9438" s="9">
        <f t="shared" ca="1" si="1621"/>
        <v>2.421928255171907</v>
      </c>
      <c r="I9438" s="9">
        <f t="shared" ca="1" si="1621"/>
        <v>16.360213494584261</v>
      </c>
      <c r="J9438" s="9">
        <f t="shared" ca="1" si="1621"/>
        <v>5.4555540633791697</v>
      </c>
      <c r="K9438" s="9">
        <f t="shared" ca="1" si="1621"/>
        <v>6.6645290788554501</v>
      </c>
      <c r="L9438" s="9">
        <f t="shared" ca="1" si="1621"/>
        <v>8.3057483963630325</v>
      </c>
      <c r="M9438" s="9">
        <f t="shared" ca="1" si="1621"/>
        <v>12.538736811209859</v>
      </c>
      <c r="N9438" s="9">
        <f t="shared" ca="1" si="1621"/>
        <v>4.7837863513081116</v>
      </c>
      <c r="P9438" s="9">
        <f t="shared" ca="1" si="1622"/>
        <v>42.912244327024425</v>
      </c>
      <c r="Q9438" s="9">
        <f t="shared" ca="1" si="1623"/>
        <v>41.09801598173334</v>
      </c>
      <c r="R9438" s="9">
        <f t="shared" ca="1" si="1624"/>
        <v>33.864475536041382</v>
      </c>
      <c r="S9438" s="9">
        <f t="shared" ca="1" si="1625"/>
        <v>40.059418382789175</v>
      </c>
      <c r="T9438" s="9">
        <f t="shared" ca="1" si="1626"/>
        <v>47.333174543346075</v>
      </c>
      <c r="U9438" s="9">
        <f t="shared" ca="1" si="1627"/>
        <v>46.782376606884796</v>
      </c>
      <c r="V9438" s="43">
        <f t="shared" ca="1" si="1628"/>
        <v>47.333174543346075</v>
      </c>
    </row>
    <row r="9439" spans="2:22" x14ac:dyDescent="0.25">
      <c r="B9439" s="9">
        <f t="shared" ca="1" si="1619"/>
        <v>36.127869759876369</v>
      </c>
      <c r="C9439" s="9">
        <f t="shared" ca="1" si="1621"/>
        <v>11.429277630864899</v>
      </c>
      <c r="D9439" s="9">
        <f t="shared" ca="1" si="1621"/>
        <v>6.2438614996962034</v>
      </c>
      <c r="E9439" s="9">
        <f t="shared" ca="1" si="1621"/>
        <v>11.295503026643715</v>
      </c>
      <c r="F9439" s="9">
        <f t="shared" ca="1" si="1621"/>
        <v>5.3327694021966767</v>
      </c>
      <c r="G9439" s="9">
        <f t="shared" ca="1" si="1621"/>
        <v>8.7334268415254748</v>
      </c>
      <c r="H9439" s="9">
        <f t="shared" ca="1" si="1621"/>
        <v>2.8189698006422521</v>
      </c>
      <c r="I9439" s="9">
        <f t="shared" ca="1" si="1621"/>
        <v>15.725270816715291</v>
      </c>
      <c r="J9439" s="9">
        <f t="shared" ca="1" si="1621"/>
        <v>4.4169157995745758</v>
      </c>
      <c r="K9439" s="9">
        <f t="shared" ca="1" si="1621"/>
        <v>6.2048027748145795</v>
      </c>
      <c r="L9439" s="9">
        <f t="shared" ca="1" si="1621"/>
        <v>9.3421129870596751</v>
      </c>
      <c r="M9439" s="9">
        <f t="shared" ca="1" si="1621"/>
        <v>12.159785201654945</v>
      </c>
      <c r="N9439" s="9">
        <f t="shared" ca="1" si="1621"/>
        <v>3.7583937135488665</v>
      </c>
      <c r="P9439" s="9">
        <f t="shared" ca="1" si="1622"/>
        <v>36.127869759876369</v>
      </c>
      <c r="Q9439" s="9">
        <f t="shared" ca="1" si="1623"/>
        <v>40.242203157691733</v>
      </c>
      <c r="R9439" s="9">
        <f t="shared" ca="1" si="1624"/>
        <v>36.067356508484707</v>
      </c>
      <c r="S9439" s="9">
        <f t="shared" ca="1" si="1625"/>
        <v>37.10156761728706</v>
      </c>
      <c r="T9439" s="9">
        <f t="shared" ca="1" si="1626"/>
        <v>43.803065858545509</v>
      </c>
      <c r="U9439" s="9">
        <f t="shared" ca="1" si="1627"/>
        <v>42.862344359591916</v>
      </c>
      <c r="V9439" s="43">
        <f t="shared" ca="1" si="1628"/>
        <v>43.803065858545509</v>
      </c>
    </row>
    <row r="9440" spans="2:22" x14ac:dyDescent="0.25">
      <c r="B9440" s="9">
        <f t="shared" ca="1" si="1619"/>
        <v>36.317103187512672</v>
      </c>
      <c r="C9440" s="9">
        <f t="shared" ca="1" si="1621"/>
        <v>11.269166079094465</v>
      </c>
      <c r="D9440" s="9">
        <f t="shared" ca="1" si="1621"/>
        <v>10.116473661937901</v>
      </c>
      <c r="E9440" s="9">
        <f t="shared" ca="1" si="1621"/>
        <v>10.823541531112085</v>
      </c>
      <c r="F9440" s="9">
        <f t="shared" ca="1" si="1621"/>
        <v>5.3118688034950381</v>
      </c>
      <c r="G9440" s="9">
        <f t="shared" ca="1" si="1621"/>
        <v>9.3137973312125393</v>
      </c>
      <c r="H9440" s="9">
        <f t="shared" ca="1" si="1621"/>
        <v>2.2325514598768219</v>
      </c>
      <c r="I9440" s="9">
        <f t="shared" ca="1" si="1621"/>
        <v>11.903816476861735</v>
      </c>
      <c r="J9440" s="9">
        <f t="shared" ca="1" si="1621"/>
        <v>6.1575121209349479</v>
      </c>
      <c r="K9440" s="9">
        <f t="shared" ca="1" si="1621"/>
        <v>5.9643760315554104</v>
      </c>
      <c r="L9440" s="9">
        <f t="shared" ca="1" si="1621"/>
        <v>10.329213414231967</v>
      </c>
      <c r="M9440" s="9">
        <f t="shared" ca="1" si="1621"/>
        <v>12.382417725518664</v>
      </c>
      <c r="N9440" s="9">
        <f t="shared" ca="1" si="1621"/>
        <v>3.4865642264162635</v>
      </c>
      <c r="P9440" s="9">
        <f t="shared" ca="1" si="1622"/>
        <v>36.317103187512672</v>
      </c>
      <c r="Q9440" s="9">
        <f t="shared" ca="1" si="1623"/>
        <v>42.065997371789727</v>
      </c>
      <c r="R9440" s="9">
        <f t="shared" ca="1" si="1624"/>
        <v>36.361188554793145</v>
      </c>
      <c r="S9440" s="9">
        <f t="shared" ca="1" si="1625"/>
        <v>41.442976125230899</v>
      </c>
      <c r="T9440" s="9">
        <f t="shared" ca="1" si="1626"/>
        <v>45.149865110660407</v>
      </c>
      <c r="U9440" s="9">
        <f t="shared" ca="1" si="1627"/>
        <v>43.716505195530843</v>
      </c>
      <c r="V9440" s="43">
        <f t="shared" ca="1" si="1628"/>
        <v>45.149865110660407</v>
      </c>
    </row>
    <row r="9441" spans="2:22" x14ac:dyDescent="0.25">
      <c r="B9441" s="9">
        <f t="shared" ca="1" si="1619"/>
        <v>31.430558871200706</v>
      </c>
      <c r="C9441" s="9">
        <f t="shared" ca="1" si="1621"/>
        <v>10.192036148168537</v>
      </c>
      <c r="D9441" s="9">
        <f t="shared" ca="1" si="1621"/>
        <v>11.246459309723505</v>
      </c>
      <c r="E9441" s="9">
        <f t="shared" ca="1" si="1621"/>
        <v>13.408051214036815</v>
      </c>
      <c r="F9441" s="9">
        <f t="shared" ca="1" si="1621"/>
        <v>4.4070771348399616</v>
      </c>
      <c r="G9441" s="9">
        <f t="shared" ca="1" si="1621"/>
        <v>12.485078351289774</v>
      </c>
      <c r="H9441" s="9">
        <f t="shared" ca="1" si="1621"/>
        <v>1.6074633839737842</v>
      </c>
      <c r="I9441" s="9">
        <f t="shared" ca="1" si="1621"/>
        <v>14.536286397195406</v>
      </c>
      <c r="J9441" s="9">
        <f t="shared" ca="1" si="1621"/>
        <v>4.9448956839067684</v>
      </c>
      <c r="K9441" s="9">
        <f t="shared" ca="1" si="1621"/>
        <v>6.197653213337456</v>
      </c>
      <c r="L9441" s="9">
        <f t="shared" ca="1" si="1621"/>
        <v>9.0867055037029267</v>
      </c>
      <c r="M9441" s="9">
        <f t="shared" ca="1" si="1621"/>
        <v>11.763029978813652</v>
      </c>
      <c r="N9441" s="9">
        <f t="shared" ca="1" si="1621"/>
        <v>3.5885033971736671</v>
      </c>
      <c r="P9441" s="9">
        <f t="shared" ca="1" si="1622"/>
        <v>31.430558871200706</v>
      </c>
      <c r="Q9441" s="9">
        <f t="shared" ca="1" si="1623"/>
        <v>41.220191946988713</v>
      </c>
      <c r="R9441" s="9">
        <f t="shared" ca="1" si="1624"/>
        <v>33.47197539722255</v>
      </c>
      <c r="S9441" s="9">
        <f t="shared" ca="1" si="1625"/>
        <v>44.211863159201116</v>
      </c>
      <c r="T9441" s="9">
        <f t="shared" ca="1" si="1626"/>
        <v>50.943032959085272</v>
      </c>
      <c r="U9441" s="9">
        <f t="shared" ca="1" si="1627"/>
        <v>50.030854037022337</v>
      </c>
      <c r="V9441" s="43">
        <f t="shared" ca="1" si="1628"/>
        <v>50.943032959085272</v>
      </c>
    </row>
    <row r="9442" spans="2:22" x14ac:dyDescent="0.25">
      <c r="B9442" s="9">
        <f t="shared" ca="1" si="1619"/>
        <v>33.379174319516224</v>
      </c>
      <c r="C9442" s="9">
        <f t="shared" ca="1" si="1621"/>
        <v>10.741650229836267</v>
      </c>
      <c r="D9442" s="9">
        <f t="shared" ca="1" si="1621"/>
        <v>6.1497947346813806</v>
      </c>
      <c r="E9442" s="9">
        <f t="shared" ca="1" si="1621"/>
        <v>11.085628402807552</v>
      </c>
      <c r="F9442" s="9">
        <f t="shared" ca="1" si="1621"/>
        <v>5.1961896668018506</v>
      </c>
      <c r="G9442" s="9">
        <f t="shared" ca="1" si="1621"/>
        <v>6.3737667018144082</v>
      </c>
      <c r="H9442" s="9">
        <f t="shared" ca="1" si="1621"/>
        <v>1.684074823549669</v>
      </c>
      <c r="I9442" s="9">
        <f t="shared" ca="1" si="1621"/>
        <v>14.27861090606252</v>
      </c>
      <c r="J9442" s="9">
        <f t="shared" ca="1" si="1621"/>
        <v>5.4794671301458857</v>
      </c>
      <c r="K9442" s="9">
        <f t="shared" ca="1" si="1621"/>
        <v>7.3029616575898721</v>
      </c>
      <c r="L9442" s="9">
        <f t="shared" ca="1" si="1621"/>
        <v>9.6579723593389701</v>
      </c>
      <c r="M9442" s="9">
        <f t="shared" ca="1" si="1621"/>
        <v>11.868924876780225</v>
      </c>
      <c r="N9442" s="9">
        <f t="shared" ca="1" si="1621"/>
        <v>2.6527849304382833</v>
      </c>
      <c r="P9442" s="9">
        <f t="shared" ca="1" si="1622"/>
        <v>33.379174319516224</v>
      </c>
      <c r="Q9442" s="9">
        <f t="shared" ca="1" si="1623"/>
        <v>39.61750305256696</v>
      </c>
      <c r="R9442" s="9">
        <f t="shared" ca="1" si="1624"/>
        <v>35.551558844005243</v>
      </c>
      <c r="S9442" s="9">
        <f t="shared" ca="1" si="1625"/>
        <v>33.82135520741258</v>
      </c>
      <c r="T9442" s="9">
        <f t="shared" ca="1" si="1626"/>
        <v>39.112929632335565</v>
      </c>
      <c r="U9442" s="9">
        <f t="shared" ca="1" si="1627"/>
        <v>38.671097219338535</v>
      </c>
      <c r="V9442" s="43">
        <f t="shared" ca="1" si="1628"/>
        <v>39.61750305256696</v>
      </c>
    </row>
    <row r="9443" spans="2:22" x14ac:dyDescent="0.25">
      <c r="B9443" s="9">
        <f t="shared" ca="1" si="1619"/>
        <v>30.681038949679415</v>
      </c>
      <c r="C9443" s="9">
        <f t="shared" ca="1" si="1621"/>
        <v>9.7008879029121093</v>
      </c>
      <c r="D9443" s="9">
        <f t="shared" ca="1" si="1621"/>
        <v>9.5546786822226863</v>
      </c>
      <c r="E9443" s="9">
        <f t="shared" ca="1" si="1621"/>
        <v>12.050298556762209</v>
      </c>
      <c r="F9443" s="9">
        <f t="shared" ca="1" si="1621"/>
        <v>4.7705210907241558</v>
      </c>
      <c r="G9443" s="9">
        <f t="shared" ca="1" si="1621"/>
        <v>7.6924368429962922</v>
      </c>
      <c r="H9443" s="9">
        <f t="shared" ca="1" si="1621"/>
        <v>2.2063832898869129</v>
      </c>
      <c r="I9443" s="9">
        <f t="shared" ca="1" si="1621"/>
        <v>12.980614068660767</v>
      </c>
      <c r="J9443" s="9">
        <f t="shared" ca="1" si="1621"/>
        <v>4.4885144015999217</v>
      </c>
      <c r="K9443" s="9">
        <f t="shared" ca="1" si="1621"/>
        <v>6.3936029901644122</v>
      </c>
      <c r="L9443" s="9">
        <f t="shared" ca="1" si="1621"/>
        <v>8.6433363970532646</v>
      </c>
      <c r="M9443" s="9">
        <f t="shared" ca="1" si="1621"/>
        <v>13.100120552150656</v>
      </c>
      <c r="N9443" s="9">
        <f t="shared" ca="1" si="1621"/>
        <v>3.3583766649934579</v>
      </c>
      <c r="P9443" s="9">
        <f t="shared" ca="1" si="1622"/>
        <v>30.681038949679415</v>
      </c>
      <c r="Q9443" s="9">
        <f t="shared" ca="1" si="1623"/>
        <v>38.241413923320962</v>
      </c>
      <c r="R9443" s="9">
        <f t="shared" ca="1" si="1624"/>
        <v>32.866725045847403</v>
      </c>
      <c r="S9443" s="9">
        <f t="shared" ca="1" si="1625"/>
        <v>37.848814867317031</v>
      </c>
      <c r="T9443" s="9">
        <f t="shared" ca="1" si="1626"/>
        <v>42.229442655926469</v>
      </c>
      <c r="U9443" s="9">
        <f t="shared" ca="1" si="1627"/>
        <v>43.3278501460304</v>
      </c>
      <c r="V9443" s="43">
        <f t="shared" ca="1" si="1628"/>
        <v>43.3278501460304</v>
      </c>
    </row>
    <row r="9444" spans="2:22" x14ac:dyDescent="0.25">
      <c r="B9444" s="9">
        <f t="shared" ca="1" si="1619"/>
        <v>26.86361303171585</v>
      </c>
      <c r="C9444" s="9">
        <f t="shared" ca="1" si="1621"/>
        <v>9.8115231365233111</v>
      </c>
      <c r="D9444" s="9">
        <f t="shared" ca="1" si="1621"/>
        <v>7.3366187166990917</v>
      </c>
      <c r="E9444" s="9">
        <f t="shared" ca="1" si="1621"/>
        <v>10.838808916037632</v>
      </c>
      <c r="F9444" s="9">
        <f t="shared" ca="1" si="1621"/>
        <v>5.3134050106291504</v>
      </c>
      <c r="G9444" s="9">
        <f t="shared" ca="1" si="1621"/>
        <v>6.1851450893301045</v>
      </c>
      <c r="H9444" s="9">
        <f t="shared" ca="1" si="1621"/>
        <v>2.0461306546987781</v>
      </c>
      <c r="I9444" s="9">
        <f t="shared" ca="1" si="1621"/>
        <v>11.063700820377946</v>
      </c>
      <c r="J9444" s="9">
        <f t="shared" ca="1" si="1621"/>
        <v>6.1413116626257427</v>
      </c>
      <c r="K9444" s="9">
        <f t="shared" ca="1" si="1621"/>
        <v>5.5776671473917574</v>
      </c>
      <c r="L9444" s="9">
        <f t="shared" ca="1" si="1621"/>
        <v>11.898861294463195</v>
      </c>
      <c r="M9444" s="9">
        <f t="shared" ca="1" si="1621"/>
        <v>14.40081868265508</v>
      </c>
      <c r="N9444" s="9">
        <f t="shared" ca="1" si="1621"/>
        <v>2.6496168689242952</v>
      </c>
      <c r="P9444" s="9">
        <f t="shared" ca="1" si="1622"/>
        <v>26.86361303171585</v>
      </c>
      <c r="Q9444" s="9">
        <f t="shared" ca="1" si="1623"/>
        <v>41.34012187857418</v>
      </c>
      <c r="R9444" s="9">
        <f t="shared" ca="1" si="1624"/>
        <v>35.25107345793171</v>
      </c>
      <c r="S9444" s="9">
        <f t="shared" ca="1" si="1625"/>
        <v>35.694039771507221</v>
      </c>
      <c r="T9444" s="9">
        <f t="shared" ca="1" si="1626"/>
        <v>39.133942789794631</v>
      </c>
      <c r="U9444" s="9">
        <f t="shared" ca="1" si="1627"/>
        <v>38.986283309062223</v>
      </c>
      <c r="V9444" s="43">
        <f t="shared" ca="1" si="1628"/>
        <v>41.34012187857418</v>
      </c>
    </row>
    <row r="9445" spans="2:22" x14ac:dyDescent="0.25">
      <c r="B9445" s="9">
        <f t="shared" ca="1" si="1619"/>
        <v>29.825271095390065</v>
      </c>
      <c r="C9445" s="9">
        <f t="shared" ca="1" si="1621"/>
        <v>10.692676222847844</v>
      </c>
      <c r="D9445" s="9">
        <f t="shared" ca="1" si="1621"/>
        <v>11.389082564012792</v>
      </c>
      <c r="E9445" s="9">
        <f t="shared" ca="1" si="1621"/>
        <v>12.192788465586691</v>
      </c>
      <c r="F9445" s="9">
        <f t="shared" ca="1" si="1621"/>
        <v>6.704446009703263</v>
      </c>
      <c r="G9445" s="9">
        <f t="shared" ca="1" si="1621"/>
        <v>8.6756733271546338</v>
      </c>
      <c r="H9445" s="9">
        <f t="shared" ca="1" si="1621"/>
        <v>2.4842256688385289</v>
      </c>
      <c r="I9445" s="9">
        <f t="shared" ca="1" si="1621"/>
        <v>10.59014965978243</v>
      </c>
      <c r="J9445" s="9">
        <f t="shared" ca="1" si="1621"/>
        <v>4.7795199680326252</v>
      </c>
      <c r="K9445" s="9">
        <f t="shared" ca="1" si="1621"/>
        <v>5.9714644759526365</v>
      </c>
      <c r="L9445" s="9">
        <f t="shared" ca="1" si="1621"/>
        <v>9.3977962341483625</v>
      </c>
      <c r="M9445" s="9">
        <f t="shared" ca="1" si="1621"/>
        <v>13.317166764846963</v>
      </c>
      <c r="N9445" s="9">
        <f t="shared" ca="1" si="1621"/>
        <v>3.2012435267868522</v>
      </c>
      <c r="P9445" s="9">
        <f t="shared" ca="1" si="1622"/>
        <v>29.825271095390065</v>
      </c>
      <c r="Q9445" s="9">
        <f t="shared" ca="1" si="1623"/>
        <v>40.264024417402382</v>
      </c>
      <c r="R9445" s="9">
        <f t="shared" ca="1" si="1624"/>
        <v>35.967626469438954</v>
      </c>
      <c r="S9445" s="9">
        <f t="shared" ca="1" si="1625"/>
        <v>41.119485796893812</v>
      </c>
      <c r="T9445" s="9">
        <f t="shared" ca="1" si="1626"/>
        <v>43.253945311885076</v>
      </c>
      <c r="U9445" s="9">
        <f t="shared" ca="1" si="1627"/>
        <v>43.972072315796822</v>
      </c>
      <c r="V9445" s="43">
        <f t="shared" ca="1" si="1628"/>
        <v>43.972072315796822</v>
      </c>
    </row>
    <row r="9446" spans="2:22" x14ac:dyDescent="0.25">
      <c r="B9446" s="9">
        <f t="shared" ca="1" si="1619"/>
        <v>29.641809316764256</v>
      </c>
      <c r="C9446" s="9">
        <f t="shared" ca="1" si="1621"/>
        <v>9.8108429369756056</v>
      </c>
      <c r="D9446" s="9">
        <f t="shared" ca="1" si="1621"/>
        <v>7.9806083377285777</v>
      </c>
      <c r="E9446" s="9">
        <f t="shared" ca="1" si="1621"/>
        <v>12.476978794110796</v>
      </c>
      <c r="F9446" s="9">
        <f t="shared" ca="1" si="1621"/>
        <v>4.3750370474868028</v>
      </c>
      <c r="G9446" s="9">
        <f t="shared" ca="1" si="1621"/>
        <v>5.3554630927071161</v>
      </c>
      <c r="H9446" s="9">
        <f t="shared" ca="1" si="1621"/>
        <v>2.5864758359165991</v>
      </c>
      <c r="I9446" s="9">
        <f t="shared" ca="1" si="1621"/>
        <v>11.182732223685477</v>
      </c>
      <c r="J9446" s="9">
        <f t="shared" ca="1" si="1621"/>
        <v>5.8366636762067667</v>
      </c>
      <c r="K9446" s="9">
        <f t="shared" ca="1" si="1621"/>
        <v>5.9818283610154452</v>
      </c>
      <c r="L9446" s="9">
        <f t="shared" ca="1" si="1621"/>
        <v>10.748831666838864</v>
      </c>
      <c r="M9446" s="9">
        <f t="shared" ca="1" si="1621"/>
        <v>12.196327164325027</v>
      </c>
      <c r="N9446" s="9">
        <f t="shared" ca="1" si="1621"/>
        <v>4.7485384423069084</v>
      </c>
      <c r="P9446" s="9">
        <f t="shared" ca="1" si="1622"/>
        <v>29.641809316764256</v>
      </c>
      <c r="Q9446" s="9">
        <f t="shared" ca="1" si="1623"/>
        <v>43.621855516438941</v>
      </c>
      <c r="R9446" s="9">
        <f t="shared" ca="1" si="1624"/>
        <v>35.665078454623625</v>
      </c>
      <c r="S9446" s="9">
        <f t="shared" ca="1" si="1625"/>
        <v>37.401745736513512</v>
      </c>
      <c r="T9446" s="9">
        <f t="shared" ca="1" si="1626"/>
        <v>40.016173763266949</v>
      </c>
      <c r="U9446" s="9">
        <f t="shared" ca="1" si="1627"/>
        <v>36.715130818446198</v>
      </c>
      <c r="V9446" s="43">
        <f t="shared" ca="1" si="1628"/>
        <v>43.621855516438941</v>
      </c>
    </row>
    <row r="9447" spans="2:22" x14ac:dyDescent="0.25">
      <c r="B9447" s="9">
        <f t="shared" ca="1" si="1619"/>
        <v>32.576361124711099</v>
      </c>
      <c r="C9447" s="9">
        <f t="shared" ca="1" si="1621"/>
        <v>12.573647425058754</v>
      </c>
      <c r="D9447" s="9">
        <f t="shared" ca="1" si="1621"/>
        <v>10.580100735997608</v>
      </c>
      <c r="E9447" s="9">
        <f t="shared" ca="1" si="1621"/>
        <v>12.501238672464289</v>
      </c>
      <c r="F9447" s="9">
        <f t="shared" ca="1" si="1621"/>
        <v>6.7594071599008068</v>
      </c>
      <c r="G9447" s="9">
        <f t="shared" ca="1" si="1621"/>
        <v>8.4734517499956858</v>
      </c>
      <c r="H9447" s="9">
        <f t="shared" ca="1" si="1621"/>
        <v>2.356765545410787</v>
      </c>
      <c r="I9447" s="9">
        <f t="shared" ca="1" si="1621"/>
        <v>10.726039896539849</v>
      </c>
      <c r="J9447" s="9">
        <f t="shared" ca="1" si="1621"/>
        <v>4.4847016983437777</v>
      </c>
      <c r="K9447" s="9">
        <f t="shared" ca="1" si="1621"/>
        <v>5.7478728076242973</v>
      </c>
      <c r="L9447" s="9">
        <f t="shared" ca="1" si="1621"/>
        <v>9.4983345897914884</v>
      </c>
      <c r="M9447" s="9">
        <f t="shared" ca="1" si="1621"/>
        <v>11.997934893309299</v>
      </c>
      <c r="N9447" s="9">
        <f t="shared" ca="1" si="1621"/>
        <v>2.9537077163681786</v>
      </c>
      <c r="P9447" s="9">
        <f t="shared" ca="1" si="1622"/>
        <v>32.576361124711099</v>
      </c>
      <c r="Q9447" s="9">
        <f t="shared" ca="1" si="1623"/>
        <v>42.011630102026487</v>
      </c>
      <c r="R9447" s="9">
        <f t="shared" ca="1" si="1624"/>
        <v>37.532969698743528</v>
      </c>
      <c r="S9447" s="9">
        <f t="shared" ca="1" si="1625"/>
        <v>39.610233145188047</v>
      </c>
      <c r="T9447" s="9">
        <f t="shared" ca="1" si="1626"/>
        <v>42.231634688692807</v>
      </c>
      <c r="U9447" s="9">
        <f t="shared" ca="1" si="1627"/>
        <v>41.777527275842445</v>
      </c>
      <c r="V9447" s="43">
        <f t="shared" ca="1" si="1628"/>
        <v>42.231634688692807</v>
      </c>
    </row>
    <row r="9448" spans="2:22" x14ac:dyDescent="0.25">
      <c r="B9448" s="9">
        <f t="shared" ca="1" si="1619"/>
        <v>33.643948224992855</v>
      </c>
      <c r="C9448" s="9">
        <f t="shared" ca="1" si="1621"/>
        <v>9.2146802290977448</v>
      </c>
      <c r="D9448" s="9">
        <f t="shared" ca="1" si="1621"/>
        <v>7.3742981991787993</v>
      </c>
      <c r="E9448" s="9">
        <f t="shared" ca="1" si="1621"/>
        <v>11.791102589295685</v>
      </c>
      <c r="F9448" s="9">
        <f t="shared" ca="1" si="1621"/>
        <v>5.032456040454921</v>
      </c>
      <c r="G9448" s="9">
        <f t="shared" ca="1" si="1621"/>
        <v>11.646173409384488</v>
      </c>
      <c r="H9448" s="9">
        <f t="shared" ca="1" si="1621"/>
        <v>1.7543425553020238</v>
      </c>
      <c r="I9448" s="9">
        <f t="shared" ca="1" si="1621"/>
        <v>15.155508573798281</v>
      </c>
      <c r="J9448" s="9">
        <f t="shared" ca="1" si="1621"/>
        <v>6.3099006363647572</v>
      </c>
      <c r="K9448" s="9">
        <f t="shared" ca="1" si="1621"/>
        <v>6.43166853874712</v>
      </c>
      <c r="L9448" s="9">
        <f t="shared" ca="1" si="1621"/>
        <v>10.386585837791751</v>
      </c>
      <c r="M9448" s="9">
        <f t="shared" ca="1" si="1621"/>
        <v>13.446024422181448</v>
      </c>
      <c r="N9448" s="9">
        <f t="shared" ca="1" si="1621"/>
        <v>3.1294978653977696</v>
      </c>
      <c r="P9448" s="9">
        <f t="shared" ca="1" si="1622"/>
        <v>33.643948224992855</v>
      </c>
      <c r="Q9448" s="9">
        <f t="shared" ca="1" si="1623"/>
        <v>40.831767157947702</v>
      </c>
      <c r="R9448" s="9">
        <f t="shared" ca="1" si="1624"/>
        <v>34.194888511489303</v>
      </c>
      <c r="S9448" s="9">
        <f t="shared" ca="1" si="1625"/>
        <v>40.722566405801949</v>
      </c>
      <c r="T9448" s="9">
        <f t="shared" ca="1" si="1626"/>
        <v>47.692063885551086</v>
      </c>
      <c r="U9448" s="9">
        <f t="shared" ca="1" si="1627"/>
        <v>47.622004604543022</v>
      </c>
      <c r="V9448" s="43">
        <f t="shared" ca="1" si="1628"/>
        <v>47.692063885551086</v>
      </c>
    </row>
    <row r="9449" spans="2:22" x14ac:dyDescent="0.25">
      <c r="B9449" s="9">
        <f t="shared" ca="1" si="1619"/>
        <v>32.993958493074018</v>
      </c>
      <c r="C9449" s="9">
        <f t="shared" ca="1" si="1621"/>
        <v>9.6592668195185656</v>
      </c>
      <c r="D9449" s="9">
        <f t="shared" ca="1" si="1621"/>
        <v>9.1135675761123842</v>
      </c>
      <c r="E9449" s="9">
        <f t="shared" ca="1" si="1621"/>
        <v>12.886582513924512</v>
      </c>
      <c r="F9449" s="9">
        <f t="shared" ca="1" si="1621"/>
        <v>4.9630090020044815</v>
      </c>
      <c r="G9449" s="9">
        <f t="shared" ca="1" si="1621"/>
        <v>5.4309093489899363</v>
      </c>
      <c r="H9449" s="9">
        <f t="shared" ca="1" si="1621"/>
        <v>3.6860037358443307</v>
      </c>
      <c r="I9449" s="9">
        <f t="shared" ca="1" si="1621"/>
        <v>12.979033387981897</v>
      </c>
      <c r="J9449" s="9">
        <f t="shared" ca="1" si="1621"/>
        <v>5.1258521710211342</v>
      </c>
      <c r="K9449" s="9">
        <f t="shared" ca="1" si="1621"/>
        <v>6.5135337411271834</v>
      </c>
      <c r="L9449" s="9">
        <f t="shared" ca="1" si="1621"/>
        <v>11.749510170884808</v>
      </c>
      <c r="M9449" s="9">
        <f t="shared" ca="1" si="1621"/>
        <v>10.874787749560712</v>
      </c>
      <c r="N9449" s="9">
        <f t="shared" ref="C9449:N9471" ca="1" si="1629">_xlfn.BETA.INV(RAND(),N$20,N$21,N$15,N$17)</f>
        <v>3.5231607674636405</v>
      </c>
      <c r="P9449" s="9">
        <f t="shared" ca="1" si="1622"/>
        <v>32.993958493074018</v>
      </c>
      <c r="Q9449" s="9">
        <f t="shared" ca="1" si="1623"/>
        <v>42.944372442812664</v>
      </c>
      <c r="R9449" s="9">
        <f t="shared" ca="1" si="1624"/>
        <v>36.408480500998685</v>
      </c>
      <c r="S9449" s="9">
        <f t="shared" ca="1" si="1625"/>
        <v>40.016685340422285</v>
      </c>
      <c r="T9449" s="9">
        <f t="shared" ca="1" si="1626"/>
        <v>42.796181251432664</v>
      </c>
      <c r="U9449" s="9">
        <f t="shared" ca="1" si="1627"/>
        <v>38.398298062644926</v>
      </c>
      <c r="V9449" s="43">
        <f t="shared" ca="1" si="1628"/>
        <v>42.944372442812664</v>
      </c>
    </row>
    <row r="9450" spans="2:22" x14ac:dyDescent="0.25">
      <c r="B9450" s="9">
        <f t="shared" ca="1" si="1619"/>
        <v>29.570183677589924</v>
      </c>
      <c r="C9450" s="9">
        <f t="shared" ca="1" si="1629"/>
        <v>8.8091200898882729</v>
      </c>
      <c r="D9450" s="9">
        <f t="shared" ca="1" si="1629"/>
        <v>5.5223525259493762</v>
      </c>
      <c r="E9450" s="9">
        <f t="shared" ca="1" si="1629"/>
        <v>11.763421169399241</v>
      </c>
      <c r="F9450" s="9">
        <f t="shared" ca="1" si="1629"/>
        <v>5.9439021213909466</v>
      </c>
      <c r="G9450" s="9">
        <f t="shared" ca="1" si="1629"/>
        <v>7.8795865664690901</v>
      </c>
      <c r="H9450" s="9">
        <f t="shared" ca="1" si="1629"/>
        <v>3.6700178581781655</v>
      </c>
      <c r="I9450" s="9">
        <f t="shared" ca="1" si="1629"/>
        <v>11.638212708204154</v>
      </c>
      <c r="J9450" s="9">
        <f t="shared" ca="1" si="1629"/>
        <v>4.8013193962814089</v>
      </c>
      <c r="K9450" s="9">
        <f t="shared" ca="1" si="1629"/>
        <v>6.4899215494850271</v>
      </c>
      <c r="L9450" s="9">
        <f t="shared" ca="1" si="1629"/>
        <v>11.102406442796873</v>
      </c>
      <c r="M9450" s="9">
        <f t="shared" ca="1" si="1629"/>
        <v>11.355394225143517</v>
      </c>
      <c r="N9450" s="9">
        <f t="shared" ca="1" si="1629"/>
        <v>2.5951876948818517</v>
      </c>
      <c r="P9450" s="9">
        <f t="shared" ca="1" si="1622"/>
        <v>29.570183677589924</v>
      </c>
      <c r="Q9450" s="9">
        <f t="shared" ca="1" si="1623"/>
        <v>39.071454793247646</v>
      </c>
      <c r="R9450" s="9">
        <f t="shared" ca="1" si="1624"/>
        <v>34.940537898442976</v>
      </c>
      <c r="S9450" s="9">
        <f t="shared" ca="1" si="1625"/>
        <v>37.259472637760389</v>
      </c>
      <c r="T9450" s="9">
        <f t="shared" ca="1" si="1626"/>
        <v>38.737745938301344</v>
      </c>
      <c r="U9450" s="9">
        <f t="shared" ca="1" si="1627"/>
        <v>36.395546025766137</v>
      </c>
      <c r="V9450" s="43">
        <f t="shared" ca="1" si="1628"/>
        <v>39.071454793247646</v>
      </c>
    </row>
    <row r="9451" spans="2:22" x14ac:dyDescent="0.25">
      <c r="B9451" s="9">
        <f t="shared" ca="1" si="1619"/>
        <v>34.407986345892354</v>
      </c>
      <c r="C9451" s="9">
        <f t="shared" ca="1" si="1629"/>
        <v>9.4048133370412099</v>
      </c>
      <c r="D9451" s="9">
        <f t="shared" ca="1" si="1629"/>
        <v>5.9135160827630227</v>
      </c>
      <c r="E9451" s="9">
        <f t="shared" ca="1" si="1629"/>
        <v>10.727412158934799</v>
      </c>
      <c r="F9451" s="9">
        <f t="shared" ca="1" si="1629"/>
        <v>5.8543150718612038</v>
      </c>
      <c r="G9451" s="9">
        <f t="shared" ca="1" si="1629"/>
        <v>6.7906041645877595</v>
      </c>
      <c r="H9451" s="9">
        <f t="shared" ca="1" si="1629"/>
        <v>2.6502236603092388</v>
      </c>
      <c r="I9451" s="9">
        <f t="shared" ca="1" si="1629"/>
        <v>13.463744753496307</v>
      </c>
      <c r="J9451" s="9">
        <f t="shared" ca="1" si="1629"/>
        <v>5.6831158867937415</v>
      </c>
      <c r="K9451" s="9">
        <f t="shared" ca="1" si="1629"/>
        <v>6.9025687125352775</v>
      </c>
      <c r="L9451" s="9">
        <f t="shared" ca="1" si="1629"/>
        <v>11.546124709541306</v>
      </c>
      <c r="M9451" s="9">
        <f t="shared" ca="1" si="1629"/>
        <v>10.5766451995502</v>
      </c>
      <c r="N9451" s="9">
        <f t="shared" ca="1" si="1629"/>
        <v>2.705132272945634</v>
      </c>
      <c r="P9451" s="9">
        <f t="shared" ca="1" si="1622"/>
        <v>34.407986345892354</v>
      </c>
      <c r="Q9451" s="9">
        <f t="shared" ca="1" si="1623"/>
        <v>40.066598365256695</v>
      </c>
      <c r="R9451" s="9">
        <f t="shared" ca="1" si="1624"/>
        <v>36.412954103924633</v>
      </c>
      <c r="S9451" s="9">
        <f t="shared" ca="1" si="1625"/>
        <v>36.508169602682244</v>
      </c>
      <c r="T9451" s="9">
        <f t="shared" ca="1" si="1626"/>
        <v>40.41912198333403</v>
      </c>
      <c r="U9451" s="9">
        <f t="shared" ca="1" si="1627"/>
        <v>36.744510200397286</v>
      </c>
      <c r="V9451" s="43">
        <f t="shared" ca="1" si="1628"/>
        <v>40.41912198333403</v>
      </c>
    </row>
    <row r="9452" spans="2:22" x14ac:dyDescent="0.25">
      <c r="B9452" s="9">
        <f t="shared" ca="1" si="1619"/>
        <v>29.739256418424809</v>
      </c>
      <c r="C9452" s="9">
        <f t="shared" ca="1" si="1629"/>
        <v>9.7127779324806323</v>
      </c>
      <c r="D9452" s="9">
        <f t="shared" ca="1" si="1629"/>
        <v>6.6274031662952009</v>
      </c>
      <c r="E9452" s="9">
        <f t="shared" ca="1" si="1629"/>
        <v>13.392368849032007</v>
      </c>
      <c r="F9452" s="9">
        <f t="shared" ca="1" si="1629"/>
        <v>5.7007814241220807</v>
      </c>
      <c r="G9452" s="9">
        <f t="shared" ca="1" si="1629"/>
        <v>8.6808136242701615</v>
      </c>
      <c r="H9452" s="9">
        <f t="shared" ca="1" si="1629"/>
        <v>2.208543286539649</v>
      </c>
      <c r="I9452" s="9">
        <f t="shared" ca="1" si="1629"/>
        <v>10.768349151748646</v>
      </c>
      <c r="J9452" s="9">
        <f t="shared" ca="1" si="1629"/>
        <v>5.3503970851346949</v>
      </c>
      <c r="K9452" s="9">
        <f t="shared" ca="1" si="1629"/>
        <v>7.3327183765719797</v>
      </c>
      <c r="L9452" s="9">
        <f t="shared" ca="1" si="1629"/>
        <v>12.20379848687438</v>
      </c>
      <c r="M9452" s="9">
        <f t="shared" ca="1" si="1629"/>
        <v>11.380371891447046</v>
      </c>
      <c r="N9452" s="9">
        <f t="shared" ca="1" si="1629"/>
        <v>2.9985880391113344</v>
      </c>
      <c r="P9452" s="9">
        <f t="shared" ca="1" si="1622"/>
        <v>29.739256418424809</v>
      </c>
      <c r="Q9452" s="9">
        <f t="shared" ca="1" si="1623"/>
        <v>43.657930392633041</v>
      </c>
      <c r="R9452" s="9">
        <f t="shared" ca="1" si="1624"/>
        <v>37.948664259160402</v>
      </c>
      <c r="S9452" s="9">
        <f t="shared" ca="1" si="1625"/>
        <v>40.051864979662703</v>
      </c>
      <c r="T9452" s="9">
        <f t="shared" ca="1" si="1626"/>
        <v>41.278952468299721</v>
      </c>
      <c r="U9452" s="9">
        <f t="shared" ca="1" si="1627"/>
        <v>37.456937833761053</v>
      </c>
      <c r="V9452" s="43">
        <f t="shared" ca="1" si="1628"/>
        <v>43.657930392633041</v>
      </c>
    </row>
    <row r="9453" spans="2:22" x14ac:dyDescent="0.25">
      <c r="B9453" s="9">
        <f t="shared" ca="1" si="1619"/>
        <v>27.302731803751382</v>
      </c>
      <c r="C9453" s="9">
        <f t="shared" ca="1" si="1629"/>
        <v>13.363522452116229</v>
      </c>
      <c r="D9453" s="9">
        <f t="shared" ca="1" si="1629"/>
        <v>7.6852480271075603</v>
      </c>
      <c r="E9453" s="9">
        <f t="shared" ca="1" si="1629"/>
        <v>11.315153277764153</v>
      </c>
      <c r="F9453" s="9">
        <f t="shared" ca="1" si="1629"/>
        <v>4.9678435543664561</v>
      </c>
      <c r="G9453" s="9">
        <f t="shared" ca="1" si="1629"/>
        <v>11.499776260742555</v>
      </c>
      <c r="H9453" s="9">
        <f t="shared" ca="1" si="1629"/>
        <v>3.1902926396722071</v>
      </c>
      <c r="I9453" s="9">
        <f t="shared" ca="1" si="1629"/>
        <v>11.093760785339144</v>
      </c>
      <c r="J9453" s="9">
        <f t="shared" ca="1" si="1629"/>
        <v>5.5452391677346053</v>
      </c>
      <c r="K9453" s="9">
        <f t="shared" ca="1" si="1629"/>
        <v>5.7556887982396168</v>
      </c>
      <c r="L9453" s="9">
        <f t="shared" ca="1" si="1629"/>
        <v>12.121043218866816</v>
      </c>
      <c r="M9453" s="9">
        <f t="shared" ca="1" si="1629"/>
        <v>11.916304415592711</v>
      </c>
      <c r="N9453" s="9">
        <f t="shared" ca="1" si="1629"/>
        <v>3.3907249999538034</v>
      </c>
      <c r="P9453" s="9">
        <f t="shared" ca="1" si="1622"/>
        <v>27.302731803751382</v>
      </c>
      <c r="Q9453" s="9">
        <f t="shared" ca="1" si="1623"/>
        <v>45.735683116435609</v>
      </c>
      <c r="R9453" s="9">
        <f t="shared" ca="1" si="1624"/>
        <v>39.59882302354292</v>
      </c>
      <c r="S9453" s="9">
        <f t="shared" ca="1" si="1625"/>
        <v>43.642773944582558</v>
      </c>
      <c r="T9453" s="9">
        <f t="shared" ca="1" si="1626"/>
        <v>45.790553292009882</v>
      </c>
      <c r="U9453" s="9">
        <f t="shared" ca="1" si="1627"/>
        <v>42.195089488781974</v>
      </c>
      <c r="V9453" s="43">
        <f t="shared" ca="1" si="1628"/>
        <v>45.790553292009882</v>
      </c>
    </row>
    <row r="9454" spans="2:22" x14ac:dyDescent="0.25">
      <c r="B9454" s="9">
        <f t="shared" ca="1" si="1619"/>
        <v>30.587213608967339</v>
      </c>
      <c r="C9454" s="9">
        <f t="shared" ca="1" si="1629"/>
        <v>9.0948081035393322</v>
      </c>
      <c r="D9454" s="9">
        <f t="shared" ca="1" si="1629"/>
        <v>10.72063271584674</v>
      </c>
      <c r="E9454" s="9">
        <f t="shared" ca="1" si="1629"/>
        <v>13.441056037286891</v>
      </c>
      <c r="F9454" s="9">
        <f t="shared" ca="1" si="1629"/>
        <v>5.0881551696226586</v>
      </c>
      <c r="G9454" s="9">
        <f t="shared" ca="1" si="1629"/>
        <v>7.5132928383845705</v>
      </c>
      <c r="H9454" s="9">
        <f t="shared" ca="1" si="1629"/>
        <v>3.7775914601214131</v>
      </c>
      <c r="I9454" s="9">
        <f t="shared" ca="1" si="1629"/>
        <v>17.43137841552759</v>
      </c>
      <c r="J9454" s="9">
        <f t="shared" ca="1" si="1629"/>
        <v>5.1935028341407303</v>
      </c>
      <c r="K9454" s="9">
        <f t="shared" ca="1" si="1629"/>
        <v>5.5008853367529937</v>
      </c>
      <c r="L9454" s="9">
        <f t="shared" ca="1" si="1629"/>
        <v>11.377732347396993</v>
      </c>
      <c r="M9454" s="9">
        <f t="shared" ca="1" si="1629"/>
        <v>10.949904435364946</v>
      </c>
      <c r="N9454" s="9">
        <f t="shared" ca="1" si="1629"/>
        <v>4.0262673208471131</v>
      </c>
      <c r="P9454" s="9">
        <f t="shared" ca="1" si="1622"/>
        <v>30.587213608967339</v>
      </c>
      <c r="Q9454" s="9">
        <f t="shared" ca="1" si="1623"/>
        <v>43.133366643211062</v>
      </c>
      <c r="R9454" s="9">
        <f t="shared" ca="1" si="1624"/>
        <v>35.087848278159093</v>
      </c>
      <c r="S9454" s="9">
        <f t="shared" ca="1" si="1625"/>
        <v>42.916402019349825</v>
      </c>
      <c r="T9454" s="9">
        <f t="shared" ca="1" si="1626"/>
        <v>51.069303638003007</v>
      </c>
      <c r="U9454" s="9">
        <f t="shared" ca="1" si="1627"/>
        <v>46.615208405123852</v>
      </c>
      <c r="V9454" s="43">
        <f t="shared" ca="1" si="1628"/>
        <v>51.069303638003007</v>
      </c>
    </row>
    <row r="9455" spans="2:22" x14ac:dyDescent="0.25">
      <c r="B9455" s="9">
        <f t="shared" ca="1" si="1619"/>
        <v>31.5524570838143</v>
      </c>
      <c r="C9455" s="9">
        <f t="shared" ca="1" si="1629"/>
        <v>9.8870095572368797</v>
      </c>
      <c r="D9455" s="9">
        <f t="shared" ca="1" si="1629"/>
        <v>10.367242545381103</v>
      </c>
      <c r="E9455" s="9">
        <f t="shared" ca="1" si="1629"/>
        <v>12.347021950724816</v>
      </c>
      <c r="F9455" s="9">
        <f t="shared" ca="1" si="1629"/>
        <v>4.2791605237893062</v>
      </c>
      <c r="G9455" s="9">
        <f t="shared" ca="1" si="1629"/>
        <v>14.777594444527042</v>
      </c>
      <c r="H9455" s="9">
        <f t="shared" ca="1" si="1629"/>
        <v>2.0320599500909822</v>
      </c>
      <c r="I9455" s="9">
        <f t="shared" ca="1" si="1629"/>
        <v>11.313780436583208</v>
      </c>
      <c r="J9455" s="9">
        <f t="shared" ca="1" si="1629"/>
        <v>5.1564439292489848</v>
      </c>
      <c r="K9455" s="9">
        <f t="shared" ca="1" si="1629"/>
        <v>6.3668789890362003</v>
      </c>
      <c r="L9455" s="9">
        <f t="shared" ca="1" si="1629"/>
        <v>10.788272288474875</v>
      </c>
      <c r="M9455" s="9">
        <f t="shared" ca="1" si="1629"/>
        <v>12.459555819067202</v>
      </c>
      <c r="N9455" s="9">
        <f t="shared" ca="1" si="1629"/>
        <v>3.4138137092041654</v>
      </c>
      <c r="P9455" s="9">
        <f t="shared" ca="1" si="1622"/>
        <v>31.5524570838143</v>
      </c>
      <c r="Q9455" s="9">
        <f t="shared" ca="1" si="1623"/>
        <v>41.592561434889717</v>
      </c>
      <c r="R9455" s="9">
        <f t="shared" ca="1" si="1624"/>
        <v>34.735135067741425</v>
      </c>
      <c r="S9455" s="9">
        <f t="shared" ca="1" si="1625"/>
        <v>47.745861926714369</v>
      </c>
      <c r="T9455" s="9">
        <f t="shared" ca="1" si="1626"/>
        <v>50.660703424170393</v>
      </c>
      <c r="U9455" s="9">
        <f t="shared" ca="1" si="1627"/>
        <v>48.918173245558549</v>
      </c>
      <c r="V9455" s="43">
        <f t="shared" ca="1" si="1628"/>
        <v>50.660703424170393</v>
      </c>
    </row>
    <row r="9456" spans="2:22" x14ac:dyDescent="0.25">
      <c r="B9456" s="9">
        <f t="shared" ca="1" si="1619"/>
        <v>28.282543002989588</v>
      </c>
      <c r="C9456" s="9">
        <f t="shared" ca="1" si="1629"/>
        <v>9.3089602395975408</v>
      </c>
      <c r="D9456" s="9">
        <f t="shared" ca="1" si="1629"/>
        <v>6.9825538820884807</v>
      </c>
      <c r="E9456" s="9">
        <f t="shared" ca="1" si="1629"/>
        <v>11.231919260258262</v>
      </c>
      <c r="F9456" s="9">
        <f t="shared" ca="1" si="1629"/>
        <v>6.0557117800004931</v>
      </c>
      <c r="G9456" s="9">
        <f t="shared" ca="1" si="1629"/>
        <v>5.8127740468396958</v>
      </c>
      <c r="H9456" s="9">
        <f t="shared" ca="1" si="1629"/>
        <v>3.1342798167588293</v>
      </c>
      <c r="I9456" s="9">
        <f t="shared" ca="1" si="1629"/>
        <v>9.5569588404194139</v>
      </c>
      <c r="J9456" s="9">
        <f t="shared" ca="1" si="1629"/>
        <v>4.8650758598817889</v>
      </c>
      <c r="K9456" s="9">
        <f t="shared" ca="1" si="1629"/>
        <v>6.1835716711457973</v>
      </c>
      <c r="L9456" s="9">
        <f t="shared" ca="1" si="1629"/>
        <v>8.4455373782998038</v>
      </c>
      <c r="M9456" s="9">
        <f t="shared" ca="1" si="1629"/>
        <v>11.17683151631952</v>
      </c>
      <c r="N9456" s="9">
        <f t="shared" ca="1" si="1629"/>
        <v>2.9803085253402237</v>
      </c>
      <c r="P9456" s="9">
        <f t="shared" ca="1" si="1622"/>
        <v>28.282543002989588</v>
      </c>
      <c r="Q9456" s="9">
        <f t="shared" ca="1" si="1623"/>
        <v>36.831801263377614</v>
      </c>
      <c r="R9456" s="9">
        <f t="shared" ca="1" si="1624"/>
        <v>32.974089594383855</v>
      </c>
      <c r="S9456" s="9">
        <f t="shared" ca="1" si="1625"/>
        <v>33.539025320472831</v>
      </c>
      <c r="T9456" s="9">
        <f t="shared" ca="1" si="1626"/>
        <v>33.778132672987624</v>
      </c>
      <c r="U9456" s="9">
        <f t="shared" ca="1" si="1627"/>
        <v>33.52911828566711</v>
      </c>
      <c r="V9456" s="43">
        <f t="shared" ca="1" si="1628"/>
        <v>36.831801263377614</v>
      </c>
    </row>
    <row r="9457" spans="2:22" x14ac:dyDescent="0.25">
      <c r="B9457" s="9">
        <f t="shared" ca="1" si="1619"/>
        <v>26.165889644196689</v>
      </c>
      <c r="C9457" s="9">
        <f t="shared" ca="1" si="1629"/>
        <v>9.5191573334082022</v>
      </c>
      <c r="D9457" s="9">
        <f t="shared" ca="1" si="1629"/>
        <v>11.596215248532301</v>
      </c>
      <c r="E9457" s="9">
        <f t="shared" ca="1" si="1629"/>
        <v>13.471502049824013</v>
      </c>
      <c r="F9457" s="9">
        <f t="shared" ca="1" si="1629"/>
        <v>5.1431172716944937</v>
      </c>
      <c r="G9457" s="9">
        <f t="shared" ca="1" si="1629"/>
        <v>5.7758886890949626</v>
      </c>
      <c r="H9457" s="9">
        <f t="shared" ca="1" si="1629"/>
        <v>2.0093696602066249</v>
      </c>
      <c r="I9457" s="9">
        <f t="shared" ca="1" si="1629"/>
        <v>11.104181301625665</v>
      </c>
      <c r="J9457" s="9">
        <f t="shared" ca="1" si="1629"/>
        <v>4.2705538281749105</v>
      </c>
      <c r="K9457" s="9">
        <f t="shared" ca="1" si="1629"/>
        <v>6.0818502858112122</v>
      </c>
      <c r="L9457" s="9">
        <f t="shared" ca="1" si="1629"/>
        <v>10.175379011574471</v>
      </c>
      <c r="M9457" s="9">
        <f t="shared" ca="1" si="1629"/>
        <v>10.587687746150054</v>
      </c>
      <c r="N9457" s="9">
        <f t="shared" ca="1" si="1629"/>
        <v>4.3128714035068327</v>
      </c>
      <c r="P9457" s="9">
        <f t="shared" ca="1" si="1622"/>
        <v>26.165889644196689</v>
      </c>
      <c r="Q9457" s="9">
        <f t="shared" ca="1" si="1623"/>
        <v>41.749463626488428</v>
      </c>
      <c r="R9457" s="9">
        <f t="shared" ca="1" si="1624"/>
        <v>35.232375305995212</v>
      </c>
      <c r="S9457" s="9">
        <f t="shared" ca="1" si="1625"/>
        <v>39.951574298726406</v>
      </c>
      <c r="T9457" s="9">
        <f t="shared" ca="1" si="1626"/>
        <v>42.964535654334234</v>
      </c>
      <c r="U9457" s="9">
        <f t="shared" ca="1" si="1627"/>
        <v>39.063972985402984</v>
      </c>
      <c r="V9457" s="43">
        <f t="shared" ca="1" si="1628"/>
        <v>42.964535654334234</v>
      </c>
    </row>
    <row r="9458" spans="2:22" x14ac:dyDescent="0.25">
      <c r="B9458" s="9">
        <f t="shared" ca="1" si="1619"/>
        <v>33.554605191215742</v>
      </c>
      <c r="C9458" s="9">
        <f t="shared" ca="1" si="1629"/>
        <v>10.161715697043912</v>
      </c>
      <c r="D9458" s="9">
        <f t="shared" ca="1" si="1629"/>
        <v>12.059156603678545</v>
      </c>
      <c r="E9458" s="9">
        <f t="shared" ca="1" si="1629"/>
        <v>11.856367216491755</v>
      </c>
      <c r="F9458" s="9">
        <f t="shared" ca="1" si="1629"/>
        <v>4.8006671894614996</v>
      </c>
      <c r="G9458" s="9">
        <f t="shared" ca="1" si="1629"/>
        <v>9.0555340349092148</v>
      </c>
      <c r="H9458" s="9">
        <f t="shared" ca="1" si="1629"/>
        <v>2.0817652621662894</v>
      </c>
      <c r="I9458" s="9">
        <f t="shared" ca="1" si="1629"/>
        <v>20.520318388608551</v>
      </c>
      <c r="J9458" s="9">
        <f t="shared" ca="1" si="1629"/>
        <v>6.2883078724537906</v>
      </c>
      <c r="K9458" s="9">
        <f t="shared" ca="1" si="1629"/>
        <v>5.6602426460476156</v>
      </c>
      <c r="L9458" s="9">
        <f t="shared" ca="1" si="1629"/>
        <v>10.735312125127088</v>
      </c>
      <c r="M9458" s="9">
        <f t="shared" ca="1" si="1629"/>
        <v>12.133849694186768</v>
      </c>
      <c r="N9458" s="9">
        <f t="shared" ca="1" si="1629"/>
        <v>3.8641479093615394</v>
      </c>
      <c r="P9458" s="9">
        <f t="shared" ca="1" si="1622"/>
        <v>33.554605191215742</v>
      </c>
      <c r="Q9458" s="9">
        <f t="shared" ca="1" si="1623"/>
        <v>42.905850820478086</v>
      </c>
      <c r="R9458" s="9">
        <f t="shared" ca="1" si="1624"/>
        <v>35.222085567041653</v>
      </c>
      <c r="S9458" s="9">
        <f t="shared" ca="1" si="1625"/>
        <v>43.456158581290296</v>
      </c>
      <c r="T9458" s="9">
        <f t="shared" ca="1" si="1626"/>
        <v>56.234469061684941</v>
      </c>
      <c r="U9458" s="9">
        <f t="shared" ca="1" si="1627"/>
        <v>53.768858721383083</v>
      </c>
      <c r="V9458" s="43">
        <f t="shared" ca="1" si="1628"/>
        <v>56.234469061684941</v>
      </c>
    </row>
    <row r="9459" spans="2:22" x14ac:dyDescent="0.25">
      <c r="B9459" s="9">
        <f t="shared" ca="1" si="1619"/>
        <v>28.566896841448582</v>
      </c>
      <c r="C9459" s="9">
        <f t="shared" ca="1" si="1629"/>
        <v>12.990250206115402</v>
      </c>
      <c r="D9459" s="9">
        <f t="shared" ca="1" si="1629"/>
        <v>11.433405141049674</v>
      </c>
      <c r="E9459" s="9">
        <f t="shared" ca="1" si="1629"/>
        <v>12.658533511298444</v>
      </c>
      <c r="F9459" s="9">
        <f t="shared" ca="1" si="1629"/>
        <v>5.1203806819858597</v>
      </c>
      <c r="G9459" s="9">
        <f t="shared" ca="1" si="1629"/>
        <v>12.873649792199984</v>
      </c>
      <c r="H9459" s="9">
        <f t="shared" ca="1" si="1629"/>
        <v>2.3840049904560283</v>
      </c>
      <c r="I9459" s="9">
        <f t="shared" ca="1" si="1629"/>
        <v>12.923884801284489</v>
      </c>
      <c r="J9459" s="9">
        <f t="shared" ca="1" si="1629"/>
        <v>4.5302780235120279</v>
      </c>
      <c r="K9459" s="9">
        <f t="shared" ca="1" si="1629"/>
        <v>5.9475921175973152</v>
      </c>
      <c r="L9459" s="9">
        <f t="shared" ca="1" si="1629"/>
        <v>12.119189980241847</v>
      </c>
      <c r="M9459" s="9">
        <f t="shared" ca="1" si="1629"/>
        <v>12.32016504149523</v>
      </c>
      <c r="N9459" s="9">
        <f t="shared" ca="1" si="1629"/>
        <v>2.5425879091195833</v>
      </c>
      <c r="P9459" s="9">
        <f t="shared" ca="1" si="1622"/>
        <v>28.566896841448582</v>
      </c>
      <c r="Q9459" s="9">
        <f t="shared" ca="1" si="1623"/>
        <v>44.840839630287306</v>
      </c>
      <c r="R9459" s="9">
        <f t="shared" ca="1" si="1624"/>
        <v>38.720000895060011</v>
      </c>
      <c r="S9459" s="9">
        <f t="shared" ca="1" si="1625"/>
        <v>47.300429930664436</v>
      </c>
      <c r="T9459" s="9">
        <f t="shared" ca="1" si="1626"/>
        <v>51.892717623895578</v>
      </c>
      <c r="U9459" s="9">
        <f t="shared" ca="1" si="1627"/>
        <v>49.551104776029376</v>
      </c>
      <c r="V9459" s="43">
        <f t="shared" ca="1" si="1628"/>
        <v>51.892717623895578</v>
      </c>
    </row>
    <row r="9460" spans="2:22" x14ac:dyDescent="0.25">
      <c r="B9460" s="9">
        <f t="shared" ca="1" si="1619"/>
        <v>27.411857793457163</v>
      </c>
      <c r="C9460" s="9">
        <f t="shared" ca="1" si="1629"/>
        <v>11.256211844537766</v>
      </c>
      <c r="D9460" s="9">
        <f t="shared" ca="1" si="1629"/>
        <v>10.935373164258021</v>
      </c>
      <c r="E9460" s="9">
        <f t="shared" ca="1" si="1629"/>
        <v>9.7877416165132498</v>
      </c>
      <c r="F9460" s="9">
        <f t="shared" ca="1" si="1629"/>
        <v>4.3168687730291788</v>
      </c>
      <c r="G9460" s="9">
        <f t="shared" ca="1" si="1629"/>
        <v>5.9523604550920028</v>
      </c>
      <c r="H9460" s="9">
        <f t="shared" ca="1" si="1629"/>
        <v>1.7575259547030551</v>
      </c>
      <c r="I9460" s="9">
        <f t="shared" ca="1" si="1629"/>
        <v>13.887775961298049</v>
      </c>
      <c r="J9460" s="9">
        <f t="shared" ca="1" si="1629"/>
        <v>4.7422102564766195</v>
      </c>
      <c r="K9460" s="9">
        <f t="shared" ca="1" si="1629"/>
        <v>5.831289000809484</v>
      </c>
      <c r="L9460" s="9">
        <f t="shared" ca="1" si="1629"/>
        <v>8.0096777068741858</v>
      </c>
      <c r="M9460" s="9">
        <f t="shared" ca="1" si="1629"/>
        <v>11.869822017337981</v>
      </c>
      <c r="N9460" s="9">
        <f t="shared" ca="1" si="1629"/>
        <v>3.3212633969052927</v>
      </c>
      <c r="P9460" s="9">
        <f t="shared" ca="1" si="1622"/>
        <v>27.411857793457163</v>
      </c>
      <c r="Q9460" s="9">
        <f t="shared" ca="1" si="1623"/>
        <v>37.117104821307116</v>
      </c>
      <c r="R9460" s="9">
        <f t="shared" ca="1" si="1624"/>
        <v>32.735310722155909</v>
      </c>
      <c r="S9460" s="9">
        <f t="shared" ca="1" si="1625"/>
        <v>35.807489678642042</v>
      </c>
      <c r="T9460" s="9">
        <f t="shared" ca="1" si="1626"/>
        <v>42.10645068442755</v>
      </c>
      <c r="U9460" s="9">
        <f t="shared" ca="1" si="1627"/>
        <v>42.645331597986051</v>
      </c>
      <c r="V9460" s="43">
        <f t="shared" ca="1" si="1628"/>
        <v>42.645331597986051</v>
      </c>
    </row>
    <row r="9461" spans="2:22" x14ac:dyDescent="0.25">
      <c r="B9461" s="9">
        <f t="shared" ca="1" si="1619"/>
        <v>26.881552808502661</v>
      </c>
      <c r="C9461" s="9">
        <f t="shared" ca="1" si="1629"/>
        <v>14.154474126714646</v>
      </c>
      <c r="D9461" s="9">
        <f t="shared" ca="1" si="1629"/>
        <v>6.2304054677709555</v>
      </c>
      <c r="E9461" s="9">
        <f t="shared" ca="1" si="1629"/>
        <v>12.751404535859878</v>
      </c>
      <c r="F9461" s="9">
        <f t="shared" ca="1" si="1629"/>
        <v>4.8237291829158897</v>
      </c>
      <c r="G9461" s="9">
        <f t="shared" ca="1" si="1629"/>
        <v>6.9644858875306195</v>
      </c>
      <c r="H9461" s="9">
        <f t="shared" ca="1" si="1629"/>
        <v>1.679096484704155</v>
      </c>
      <c r="I9461" s="9">
        <f t="shared" ca="1" si="1629"/>
        <v>17.124484810129452</v>
      </c>
      <c r="J9461" s="9">
        <f t="shared" ca="1" si="1629"/>
        <v>6.2898072430419774</v>
      </c>
      <c r="K9461" s="9">
        <f t="shared" ca="1" si="1629"/>
        <v>5.7922032523391644</v>
      </c>
      <c r="L9461" s="9">
        <f t="shared" ca="1" si="1629"/>
        <v>8.8901676644134646</v>
      </c>
      <c r="M9461" s="9">
        <f t="shared" ca="1" si="1629"/>
        <v>12.660611150593837</v>
      </c>
      <c r="N9461" s="9">
        <f t="shared" ca="1" si="1629"/>
        <v>4.4203852917023303</v>
      </c>
      <c r="P9461" s="9">
        <f t="shared" ca="1" si="1622"/>
        <v>26.881552808502661</v>
      </c>
      <c r="Q9461" s="9">
        <f t="shared" ca="1" si="1623"/>
        <v>46.506238861732299</v>
      </c>
      <c r="R9461" s="9">
        <f t="shared" ca="1" si="1624"/>
        <v>38.080959518085493</v>
      </c>
      <c r="S9461" s="9">
        <f t="shared" ca="1" si="1625"/>
        <v>33.976744048460688</v>
      </c>
      <c r="T9461" s="9">
        <f t="shared" ca="1" si="1626"/>
        <v>43.629929121546823</v>
      </c>
      <c r="U9461" s="9">
        <f t="shared" ca="1" si="1627"/>
        <v>42.979987316024861</v>
      </c>
      <c r="V9461" s="43">
        <f t="shared" ca="1" si="1628"/>
        <v>46.506238861732299</v>
      </c>
    </row>
    <row r="9462" spans="2:22" x14ac:dyDescent="0.25">
      <c r="B9462" s="9">
        <f t="shared" ca="1" si="1619"/>
        <v>36.478104802519965</v>
      </c>
      <c r="C9462" s="9">
        <f t="shared" ca="1" si="1629"/>
        <v>12.07542313102131</v>
      </c>
      <c r="D9462" s="9">
        <f t="shared" ca="1" si="1629"/>
        <v>6.3077361969028445</v>
      </c>
      <c r="E9462" s="9">
        <f t="shared" ca="1" si="1629"/>
        <v>11.099137532714789</v>
      </c>
      <c r="F9462" s="9">
        <f t="shared" ca="1" si="1629"/>
        <v>4.8546549726521047</v>
      </c>
      <c r="G9462" s="9">
        <f t="shared" ca="1" si="1629"/>
        <v>5.975139737861781</v>
      </c>
      <c r="H9462" s="9">
        <f t="shared" ca="1" si="1629"/>
        <v>3.821266347238113</v>
      </c>
      <c r="I9462" s="9">
        <f t="shared" ca="1" si="1629"/>
        <v>12.918145436655198</v>
      </c>
      <c r="J9462" s="9">
        <f t="shared" ca="1" si="1629"/>
        <v>5.9451900322567734</v>
      </c>
      <c r="K9462" s="9">
        <f t="shared" ca="1" si="1629"/>
        <v>6.2350869569539542</v>
      </c>
      <c r="L9462" s="9">
        <f t="shared" ca="1" si="1629"/>
        <v>11.30145404519665</v>
      </c>
      <c r="M9462" s="9">
        <f t="shared" ca="1" si="1629"/>
        <v>11.545336601687868</v>
      </c>
      <c r="N9462" s="9">
        <f t="shared" ca="1" si="1629"/>
        <v>3.2073271219823898</v>
      </c>
      <c r="P9462" s="9">
        <f t="shared" ca="1" si="1622"/>
        <v>36.478104802519965</v>
      </c>
      <c r="Q9462" s="9">
        <f t="shared" ca="1" si="1623"/>
        <v>43.628531863171908</v>
      </c>
      <c r="R9462" s="9">
        <f t="shared" ca="1" si="1624"/>
        <v>37.673946227806411</v>
      </c>
      <c r="S9462" s="9">
        <f t="shared" ca="1" si="1625"/>
        <v>36.848010406135728</v>
      </c>
      <c r="T9462" s="9">
        <f t="shared" ca="1" si="1626"/>
        <v>39.709802538598865</v>
      </c>
      <c r="U9462" s="9">
        <f t="shared" ca="1" si="1627"/>
        <v>36.746357973107692</v>
      </c>
      <c r="V9462" s="43">
        <f t="shared" ca="1" si="1628"/>
        <v>43.628531863171908</v>
      </c>
    </row>
    <row r="9463" spans="2:22" x14ac:dyDescent="0.25">
      <c r="B9463" s="9">
        <f t="shared" ca="1" si="1619"/>
        <v>31.674006363627502</v>
      </c>
      <c r="C9463" s="9">
        <f t="shared" ca="1" si="1629"/>
        <v>9.1822165285193904</v>
      </c>
      <c r="D9463" s="9">
        <f t="shared" ca="1" si="1629"/>
        <v>11.295789749749591</v>
      </c>
      <c r="E9463" s="9">
        <f t="shared" ca="1" si="1629"/>
        <v>11.58383259552887</v>
      </c>
      <c r="F9463" s="9">
        <f t="shared" ca="1" si="1629"/>
        <v>5.0962067893869962</v>
      </c>
      <c r="G9463" s="9">
        <f t="shared" ca="1" si="1629"/>
        <v>5.3789594942704237</v>
      </c>
      <c r="H9463" s="9">
        <f t="shared" ca="1" si="1629"/>
        <v>2.1455805481554084</v>
      </c>
      <c r="I9463" s="9">
        <f t="shared" ca="1" si="1629"/>
        <v>10.985590183103902</v>
      </c>
      <c r="J9463" s="9">
        <f t="shared" ca="1" si="1629"/>
        <v>4.4688849403856645</v>
      </c>
      <c r="K9463" s="9">
        <f t="shared" ca="1" si="1629"/>
        <v>6.1026864234151015</v>
      </c>
      <c r="L9463" s="9">
        <f t="shared" ca="1" si="1629"/>
        <v>9.715395803057179</v>
      </c>
      <c r="M9463" s="9">
        <f t="shared" ca="1" si="1629"/>
        <v>11.667337377977699</v>
      </c>
      <c r="N9463" s="9">
        <f t="shared" ca="1" si="1629"/>
        <v>3.0676102333021156</v>
      </c>
      <c r="P9463" s="9">
        <f t="shared" ca="1" si="1622"/>
        <v>31.674006363627502</v>
      </c>
      <c r="Q9463" s="9">
        <f t="shared" ca="1" si="1623"/>
        <v>38.017940100793211</v>
      </c>
      <c r="R9463" s="9">
        <f t="shared" ca="1" si="1624"/>
        <v>33.164115777680777</v>
      </c>
      <c r="S9463" s="9">
        <f t="shared" ca="1" si="1625"/>
        <v>37.706022251949818</v>
      </c>
      <c r="T9463" s="9">
        <f t="shared" ca="1" si="1626"/>
        <v>40.443345463483212</v>
      </c>
      <c r="U9463" s="9">
        <f t="shared" ca="1" si="1627"/>
        <v>39.327676805101618</v>
      </c>
      <c r="V9463" s="43">
        <f t="shared" ca="1" si="1628"/>
        <v>40.443345463483212</v>
      </c>
    </row>
    <row r="9464" spans="2:22" x14ac:dyDescent="0.25">
      <c r="B9464" s="9">
        <f t="shared" ca="1" si="1619"/>
        <v>31.127280309295525</v>
      </c>
      <c r="C9464" s="9">
        <f t="shared" ca="1" si="1629"/>
        <v>10.87319445924258</v>
      </c>
      <c r="D9464" s="9">
        <f t="shared" ca="1" si="1629"/>
        <v>8.4393293023668754</v>
      </c>
      <c r="E9464" s="9">
        <f t="shared" ca="1" si="1629"/>
        <v>12.043420890938188</v>
      </c>
      <c r="F9464" s="9">
        <f t="shared" ca="1" si="1629"/>
        <v>4.6575003819760878</v>
      </c>
      <c r="G9464" s="9">
        <f t="shared" ca="1" si="1629"/>
        <v>5.4799736755099113</v>
      </c>
      <c r="H9464" s="9">
        <f t="shared" ca="1" si="1629"/>
        <v>1.9066475793293134</v>
      </c>
      <c r="I9464" s="9">
        <f t="shared" ca="1" si="1629"/>
        <v>17.769315143560924</v>
      </c>
      <c r="J9464" s="9">
        <f t="shared" ca="1" si="1629"/>
        <v>7.185058640753283</v>
      </c>
      <c r="K9464" s="9">
        <f t="shared" ca="1" si="1629"/>
        <v>6.7266514960168946</v>
      </c>
      <c r="L9464" s="9">
        <f t="shared" ca="1" si="1629"/>
        <v>9.5203914242594649</v>
      </c>
      <c r="M9464" s="9">
        <f t="shared" ca="1" si="1629"/>
        <v>12.989324645838744</v>
      </c>
      <c r="N9464" s="9">
        <f t="shared" ca="1" si="1629"/>
        <v>2.3257494325810795</v>
      </c>
      <c r="P9464" s="9">
        <f t="shared" ca="1" si="1622"/>
        <v>31.127280309295525</v>
      </c>
      <c r="Q9464" s="9">
        <f t="shared" ca="1" si="1623"/>
        <v>41.947814847774595</v>
      </c>
      <c r="R9464" s="9">
        <f t="shared" ca="1" si="1624"/>
        <v>34.103487194076109</v>
      </c>
      <c r="S9464" s="9">
        <f t="shared" ca="1" si="1625"/>
        <v>34.398742910063532</v>
      </c>
      <c r="T9464" s="9">
        <f t="shared" ca="1" si="1626"/>
        <v>43.534758978278248</v>
      </c>
      <c r="U9464" s="9">
        <f t="shared" ca="1" si="1627"/>
        <v>44.677942767276456</v>
      </c>
      <c r="V9464" s="43">
        <f t="shared" ca="1" si="1628"/>
        <v>44.677942767276456</v>
      </c>
    </row>
    <row r="9465" spans="2:22" x14ac:dyDescent="0.25">
      <c r="B9465" s="9">
        <f t="shared" ca="1" si="1619"/>
        <v>25.924068681281721</v>
      </c>
      <c r="C9465" s="9">
        <f t="shared" ca="1" si="1629"/>
        <v>14.182979408342394</v>
      </c>
      <c r="D9465" s="9">
        <f t="shared" ca="1" si="1629"/>
        <v>12.196510679952322</v>
      </c>
      <c r="E9465" s="9">
        <f t="shared" ca="1" si="1629"/>
        <v>11.961623228624436</v>
      </c>
      <c r="F9465" s="9">
        <f t="shared" ca="1" si="1629"/>
        <v>5.516806416611244</v>
      </c>
      <c r="G9465" s="9">
        <f t="shared" ca="1" si="1629"/>
        <v>10.798719765538291</v>
      </c>
      <c r="H9465" s="9">
        <f t="shared" ca="1" si="1629"/>
        <v>1.814767758098347</v>
      </c>
      <c r="I9465" s="9">
        <f t="shared" ca="1" si="1629"/>
        <v>10.695037381212472</v>
      </c>
      <c r="J9465" s="9">
        <f t="shared" ca="1" si="1629"/>
        <v>4.9876979269508013</v>
      </c>
      <c r="K9465" s="9">
        <f t="shared" ca="1" si="1629"/>
        <v>6.0324197822129548</v>
      </c>
      <c r="L9465" s="9">
        <f t="shared" ca="1" si="1629"/>
        <v>9.9164784732531963</v>
      </c>
      <c r="M9465" s="9">
        <f t="shared" ca="1" si="1629"/>
        <v>13.485715401748074</v>
      </c>
      <c r="N9465" s="9">
        <f t="shared" ca="1" si="1629"/>
        <v>3.178302079835944</v>
      </c>
      <c r="P9465" s="9">
        <f t="shared" ca="1" si="1622"/>
        <v>25.924068681281721</v>
      </c>
      <c r="Q9465" s="9">
        <f t="shared" ca="1" si="1623"/>
        <v>44.227081117006776</v>
      </c>
      <c r="R9465" s="9">
        <f t="shared" ca="1" si="1624"/>
        <v>38.826986160255728</v>
      </c>
      <c r="S9465" s="9">
        <f t="shared" ca="1" si="1625"/>
        <v>43.937198538891053</v>
      </c>
      <c r="T9465" s="9">
        <f t="shared" ca="1" si="1626"/>
        <v>46.785048379792229</v>
      </c>
      <c r="U9465" s="9">
        <f t="shared" ca="1" si="1627"/>
        <v>47.175983228451159</v>
      </c>
      <c r="V9465" s="43">
        <f t="shared" ca="1" si="1628"/>
        <v>47.175983228451159</v>
      </c>
    </row>
    <row r="9466" spans="2:22" x14ac:dyDescent="0.25">
      <c r="B9466" s="9">
        <f t="shared" ref="B9466:B9529" ca="1" si="1630">_xlfn.BETA.INV(RAND(),B$20,B$21,B$15,B$17)</f>
        <v>32.007645206040699</v>
      </c>
      <c r="C9466" s="9">
        <f t="shared" ca="1" si="1629"/>
        <v>12.300472532044509</v>
      </c>
      <c r="D9466" s="9">
        <f t="shared" ca="1" si="1629"/>
        <v>11.4802767861819</v>
      </c>
      <c r="E9466" s="9">
        <f t="shared" ca="1" si="1629"/>
        <v>11.941125079274398</v>
      </c>
      <c r="F9466" s="9">
        <f t="shared" ca="1" si="1629"/>
        <v>6.0429470048987488</v>
      </c>
      <c r="G9466" s="9">
        <f t="shared" ca="1" si="1629"/>
        <v>6.9014038420073476</v>
      </c>
      <c r="H9466" s="9">
        <f t="shared" ca="1" si="1629"/>
        <v>2.2481952531396399</v>
      </c>
      <c r="I9466" s="9">
        <f t="shared" ca="1" si="1629"/>
        <v>16.439018994158609</v>
      </c>
      <c r="J9466" s="9">
        <f t="shared" ca="1" si="1629"/>
        <v>5.8585054828391616</v>
      </c>
      <c r="K9466" s="9">
        <f t="shared" ca="1" si="1629"/>
        <v>6.0577978518982691</v>
      </c>
      <c r="L9466" s="9">
        <f t="shared" ca="1" si="1629"/>
        <v>8.6714918203392841</v>
      </c>
      <c r="M9466" s="9">
        <f t="shared" ca="1" si="1629"/>
        <v>12.455550861143587</v>
      </c>
      <c r="N9466" s="9">
        <f t="shared" ca="1" si="1629"/>
        <v>2.750299014048585</v>
      </c>
      <c r="P9466" s="9">
        <f t="shared" ca="1" si="1622"/>
        <v>32.007645206040699</v>
      </c>
      <c r="Q9466" s="9">
        <f t="shared" ca="1" si="1623"/>
        <v>41.521893928545943</v>
      </c>
      <c r="R9466" s="9">
        <f t="shared" ca="1" si="1624"/>
        <v>35.823008223229401</v>
      </c>
      <c r="S9466" s="9">
        <f t="shared" ca="1" si="1625"/>
        <v>38.109464567615028</v>
      </c>
      <c r="T9466" s="9">
        <f t="shared" ca="1" si="1626"/>
        <v>46.24249045673573</v>
      </c>
      <c r="U9466" s="9">
        <f t="shared" ca="1" si="1627"/>
        <v>47.276250483491445</v>
      </c>
      <c r="V9466" s="43">
        <f t="shared" ca="1" si="1628"/>
        <v>47.276250483491445</v>
      </c>
    </row>
    <row r="9467" spans="2:22" x14ac:dyDescent="0.25">
      <c r="B9467" s="9">
        <f t="shared" ca="1" si="1630"/>
        <v>41.949522679587986</v>
      </c>
      <c r="C9467" s="9">
        <f t="shared" ca="1" si="1629"/>
        <v>11.694189852237262</v>
      </c>
      <c r="D9467" s="9">
        <f t="shared" ca="1" si="1629"/>
        <v>12.201511037760334</v>
      </c>
      <c r="E9467" s="9">
        <f t="shared" ca="1" si="1629"/>
        <v>11.754874539783341</v>
      </c>
      <c r="F9467" s="9">
        <f t="shared" ca="1" si="1629"/>
        <v>5.8286587905547744</v>
      </c>
      <c r="G9467" s="9">
        <f t="shared" ca="1" si="1629"/>
        <v>6.9547324733119513</v>
      </c>
      <c r="H9467" s="9">
        <f t="shared" ca="1" si="1629"/>
        <v>2.0945789143618394</v>
      </c>
      <c r="I9467" s="9">
        <f t="shared" ca="1" si="1629"/>
        <v>15.289327303755325</v>
      </c>
      <c r="J9467" s="9">
        <f t="shared" ca="1" si="1629"/>
        <v>5.1253688021657098</v>
      </c>
      <c r="K9467" s="9">
        <f t="shared" ca="1" si="1629"/>
        <v>5.9305396525684877</v>
      </c>
      <c r="L9467" s="9">
        <f t="shared" ca="1" si="1629"/>
        <v>8.337409603469137</v>
      </c>
      <c r="M9467" s="9">
        <f t="shared" ca="1" si="1629"/>
        <v>11.313665200691558</v>
      </c>
      <c r="N9467" s="9">
        <f t="shared" ca="1" si="1629"/>
        <v>3.031765338784556</v>
      </c>
      <c r="P9467" s="9">
        <f t="shared" ca="1" si="1622"/>
        <v>41.949522679587986</v>
      </c>
      <c r="Q9467" s="9">
        <f t="shared" ca="1" si="1623"/>
        <v>39.943608136440005</v>
      </c>
      <c r="R9467" s="9">
        <f t="shared" ca="1" si="1624"/>
        <v>34.822563237614219</v>
      </c>
      <c r="S9467" s="9">
        <f t="shared" ca="1" si="1625"/>
        <v>38.5505370202563</v>
      </c>
      <c r="T9467" s="9">
        <f t="shared" ca="1" si="1626"/>
        <v>45.814745757081297</v>
      </c>
      <c r="U9467" s="9">
        <f t="shared" ca="1" si="1627"/>
        <v>45.759236015519164</v>
      </c>
      <c r="V9467" s="43">
        <f t="shared" ca="1" si="1628"/>
        <v>45.814745757081297</v>
      </c>
    </row>
    <row r="9468" spans="2:22" x14ac:dyDescent="0.25">
      <c r="B9468" s="9">
        <f t="shared" ca="1" si="1630"/>
        <v>29.697331220983514</v>
      </c>
      <c r="C9468" s="9">
        <f t="shared" ca="1" si="1629"/>
        <v>9.2975293696220351</v>
      </c>
      <c r="D9468" s="9">
        <f t="shared" ca="1" si="1629"/>
        <v>10.74800160718323</v>
      </c>
      <c r="E9468" s="9">
        <f t="shared" ca="1" si="1629"/>
        <v>10.434636285422915</v>
      </c>
      <c r="F9468" s="9">
        <f t="shared" ca="1" si="1629"/>
        <v>5.3342616822644144</v>
      </c>
      <c r="G9468" s="9">
        <f t="shared" ca="1" si="1629"/>
        <v>8.1232643177299035</v>
      </c>
      <c r="H9468" s="9">
        <f t="shared" ca="1" si="1629"/>
        <v>3.3133649776766863</v>
      </c>
      <c r="I9468" s="9">
        <f t="shared" ca="1" si="1629"/>
        <v>10.029040148303844</v>
      </c>
      <c r="J9468" s="9">
        <f t="shared" ca="1" si="1629"/>
        <v>4.7031842554652696</v>
      </c>
      <c r="K9468" s="9">
        <f t="shared" ca="1" si="1629"/>
        <v>6.5081663895608681</v>
      </c>
      <c r="L9468" s="9">
        <f t="shared" ca="1" si="1629"/>
        <v>10.459575359166411</v>
      </c>
      <c r="M9468" s="9">
        <f t="shared" ca="1" si="1629"/>
        <v>14.761170093024109</v>
      </c>
      <c r="N9468" s="9">
        <f t="shared" ca="1" si="1629"/>
        <v>2.9781409756441892</v>
      </c>
      <c r="P9468" s="9">
        <f t="shared" ca="1" si="1622"/>
        <v>29.697331220983514</v>
      </c>
      <c r="Q9468" s="9">
        <f t="shared" ca="1" si="1623"/>
        <v>37.873066245320821</v>
      </c>
      <c r="R9468" s="9">
        <f t="shared" ca="1" si="1624"/>
        <v>34.577673776257917</v>
      </c>
      <c r="S9468" s="9">
        <f t="shared" ca="1" si="1625"/>
        <v>42.130513626961282</v>
      </c>
      <c r="T9468" s="9">
        <f t="shared" ca="1" si="1626"/>
        <v>42.338022408027577</v>
      </c>
      <c r="U9468" s="9">
        <f t="shared" ca="1" si="1627"/>
        <v>43.661476166241087</v>
      </c>
      <c r="V9468" s="43">
        <f t="shared" ca="1" si="1628"/>
        <v>43.661476166241087</v>
      </c>
    </row>
    <row r="9469" spans="2:22" x14ac:dyDescent="0.25">
      <c r="B9469" s="9">
        <f t="shared" ca="1" si="1630"/>
        <v>32.298415604160851</v>
      </c>
      <c r="C9469" s="9">
        <f t="shared" ca="1" si="1629"/>
        <v>11.890776639718897</v>
      </c>
      <c r="D9469" s="9">
        <f t="shared" ca="1" si="1629"/>
        <v>6.9757107760230053</v>
      </c>
      <c r="E9469" s="9">
        <f t="shared" ca="1" si="1629"/>
        <v>12.973811468207394</v>
      </c>
      <c r="F9469" s="9">
        <f t="shared" ca="1" si="1629"/>
        <v>4.8420705165127611</v>
      </c>
      <c r="G9469" s="9">
        <f t="shared" ca="1" si="1629"/>
        <v>8.3157191873270655</v>
      </c>
      <c r="H9469" s="9">
        <f t="shared" ca="1" si="1629"/>
        <v>2.2052592646801115</v>
      </c>
      <c r="I9469" s="9">
        <f t="shared" ca="1" si="1629"/>
        <v>13.42684394116602</v>
      </c>
      <c r="J9469" s="9">
        <f t="shared" ca="1" si="1629"/>
        <v>4.8448632288106239</v>
      </c>
      <c r="K9469" s="9">
        <f t="shared" ca="1" si="1629"/>
        <v>5.6999128913575756</v>
      </c>
      <c r="L9469" s="9">
        <f t="shared" ca="1" si="1629"/>
        <v>9.8066664905734076</v>
      </c>
      <c r="M9469" s="9">
        <f t="shared" ca="1" si="1629"/>
        <v>12.679144366202577</v>
      </c>
      <c r="N9469" s="9">
        <f t="shared" ca="1" si="1629"/>
        <v>3.0784735984605351</v>
      </c>
      <c r="P9469" s="9">
        <f t="shared" ca="1" si="1622"/>
        <v>32.298415604160851</v>
      </c>
      <c r="Q9469" s="9">
        <f t="shared" ca="1" si="1623"/>
        <v>42.594591425770858</v>
      </c>
      <c r="R9469" s="9">
        <f t="shared" ca="1" si="1624"/>
        <v>35.317900136623173</v>
      </c>
      <c r="S9469" s="9">
        <f t="shared" ca="1" si="1625"/>
        <v>36.081742208421694</v>
      </c>
      <c r="T9469" s="9">
        <f t="shared" ca="1" si="1626"/>
        <v>41.603413993550028</v>
      </c>
      <c r="U9469" s="9">
        <f t="shared" ca="1" si="1627"/>
        <v>41.397418270718667</v>
      </c>
      <c r="V9469" s="43">
        <f t="shared" ca="1" si="1628"/>
        <v>42.594591425770858</v>
      </c>
    </row>
    <row r="9470" spans="2:22" x14ac:dyDescent="0.25">
      <c r="B9470" s="9">
        <f t="shared" ca="1" si="1630"/>
        <v>33.992576542574398</v>
      </c>
      <c r="C9470" s="9">
        <f t="shared" ca="1" si="1629"/>
        <v>9.3265785228385312</v>
      </c>
      <c r="D9470" s="9">
        <f t="shared" ca="1" si="1629"/>
        <v>8.4352877339325971</v>
      </c>
      <c r="E9470" s="9">
        <f t="shared" ca="1" si="1629"/>
        <v>11.152330974460579</v>
      </c>
      <c r="F9470" s="9">
        <f t="shared" ca="1" si="1629"/>
        <v>5.3499534327245879</v>
      </c>
      <c r="G9470" s="9">
        <f t="shared" ca="1" si="1629"/>
        <v>8.8008604217508832</v>
      </c>
      <c r="H9470" s="9">
        <f t="shared" ca="1" si="1629"/>
        <v>2.0945109887695148</v>
      </c>
      <c r="I9470" s="9">
        <f t="shared" ca="1" si="1629"/>
        <v>14.230855995789225</v>
      </c>
      <c r="J9470" s="9">
        <f t="shared" ca="1" si="1629"/>
        <v>4.8331769482909666</v>
      </c>
      <c r="K9470" s="9">
        <f t="shared" ca="1" si="1629"/>
        <v>5.2861533571965387</v>
      </c>
      <c r="L9470" s="9">
        <f t="shared" ca="1" si="1629"/>
        <v>9.9673283381265563</v>
      </c>
      <c r="M9470" s="9">
        <f t="shared" ca="1" si="1629"/>
        <v>10.858977327888123</v>
      </c>
      <c r="N9470" s="9">
        <f t="shared" ca="1" si="1629"/>
        <v>3.062095305076487</v>
      </c>
      <c r="P9470" s="9">
        <f t="shared" ca="1" si="1622"/>
        <v>33.992576542574398</v>
      </c>
      <c r="Q9470" s="9">
        <f t="shared" ca="1" si="1623"/>
        <v>38.341510088793122</v>
      </c>
      <c r="R9470" s="9">
        <f t="shared" ca="1" si="1624"/>
        <v>32.992108955962699</v>
      </c>
      <c r="S9470" s="9">
        <f t="shared" ca="1" si="1625"/>
        <v>37.64623614485258</v>
      </c>
      <c r="T9470" s="9">
        <f t="shared" ca="1" si="1626"/>
        <v>44.496427794675753</v>
      </c>
      <c r="U9470" s="9">
        <f t="shared" ca="1" si="1627"/>
        <v>42.325981479360834</v>
      </c>
      <c r="V9470" s="43">
        <f t="shared" ca="1" si="1628"/>
        <v>44.496427794675753</v>
      </c>
    </row>
    <row r="9471" spans="2:22" x14ac:dyDescent="0.25">
      <c r="B9471" s="9">
        <f t="shared" ca="1" si="1630"/>
        <v>36.068848823582044</v>
      </c>
      <c r="C9471" s="9">
        <f t="shared" ca="1" si="1629"/>
        <v>10.135875735776356</v>
      </c>
      <c r="D9471" s="9">
        <f t="shared" ca="1" si="1629"/>
        <v>9.1802667054349758</v>
      </c>
      <c r="E9471" s="9">
        <f t="shared" ref="C9471:N9492" ca="1" si="1631">_xlfn.BETA.INV(RAND(),E$20,E$21,E$15,E$17)</f>
        <v>11.886377745236604</v>
      </c>
      <c r="F9471" s="9">
        <f t="shared" ca="1" si="1631"/>
        <v>5.1667752603124111</v>
      </c>
      <c r="G9471" s="9">
        <f t="shared" ca="1" si="1631"/>
        <v>7.7086216287704641</v>
      </c>
      <c r="H9471" s="9">
        <f t="shared" ca="1" si="1631"/>
        <v>2.9977371148475829</v>
      </c>
      <c r="I9471" s="9">
        <f t="shared" ca="1" si="1631"/>
        <v>14.889809156994689</v>
      </c>
      <c r="J9471" s="9">
        <f t="shared" ca="1" si="1631"/>
        <v>5.8942244490805571</v>
      </c>
      <c r="K9471" s="9">
        <f t="shared" ca="1" si="1631"/>
        <v>5.8751718150562091</v>
      </c>
      <c r="L9471" s="9">
        <f t="shared" ca="1" si="1631"/>
        <v>9.0672238583999256</v>
      </c>
      <c r="M9471" s="9">
        <f t="shared" ca="1" si="1631"/>
        <v>13.505887857873118</v>
      </c>
      <c r="N9471" s="9">
        <f t="shared" ca="1" si="1631"/>
        <v>4.1916378956043179</v>
      </c>
      <c r="P9471" s="9">
        <f t="shared" ca="1" si="1622"/>
        <v>36.068848823582044</v>
      </c>
      <c r="Q9471" s="9">
        <f t="shared" ca="1" si="1623"/>
        <v>41.175339684097757</v>
      </c>
      <c r="R9471" s="9">
        <f t="shared" ca="1" si="1624"/>
        <v>34.436684565149221</v>
      </c>
      <c r="S9471" s="9">
        <f t="shared" ca="1" si="1625"/>
        <v>39.02065901811347</v>
      </c>
      <c r="T9471" s="9">
        <f t="shared" ca="1" si="1626"/>
        <v>45.03755924520437</v>
      </c>
      <c r="U9471" s="9">
        <f t="shared" ca="1" si="1627"/>
        <v>45.284585349073247</v>
      </c>
      <c r="V9471" s="43">
        <f t="shared" ca="1" si="1628"/>
        <v>45.284585349073247</v>
      </c>
    </row>
    <row r="9472" spans="2:22" x14ac:dyDescent="0.25">
      <c r="B9472" s="9">
        <f t="shared" ca="1" si="1630"/>
        <v>37.784669592614875</v>
      </c>
      <c r="C9472" s="9">
        <f t="shared" ca="1" si="1631"/>
        <v>12.001528133298846</v>
      </c>
      <c r="D9472" s="9">
        <f t="shared" ca="1" si="1631"/>
        <v>7.9609610819371754</v>
      </c>
      <c r="E9472" s="9">
        <f t="shared" ca="1" si="1631"/>
        <v>11.690992095206038</v>
      </c>
      <c r="F9472" s="9">
        <f t="shared" ca="1" si="1631"/>
        <v>5.4865636113594203</v>
      </c>
      <c r="G9472" s="9">
        <f t="shared" ca="1" si="1631"/>
        <v>7.0938489541159866</v>
      </c>
      <c r="H9472" s="9">
        <f t="shared" ca="1" si="1631"/>
        <v>1.7449161018076789</v>
      </c>
      <c r="I9472" s="9">
        <f t="shared" ca="1" si="1631"/>
        <v>11.532968650473014</v>
      </c>
      <c r="J9472" s="9">
        <f t="shared" ca="1" si="1631"/>
        <v>4.3620319909824534</v>
      </c>
      <c r="K9472" s="9">
        <f t="shared" ca="1" si="1631"/>
        <v>6.099106262852878</v>
      </c>
      <c r="L9472" s="9">
        <f t="shared" ca="1" si="1631"/>
        <v>9.759252843930696</v>
      </c>
      <c r="M9472" s="9">
        <f t="shared" ca="1" si="1631"/>
        <v>13.469938370386959</v>
      </c>
      <c r="N9472" s="9">
        <f t="shared" ca="1" si="1631"/>
        <v>3.9873646935794267</v>
      </c>
      <c r="P9472" s="9">
        <f t="shared" ca="1" si="1622"/>
        <v>37.784669592614875</v>
      </c>
      <c r="Q9472" s="9">
        <f t="shared" ca="1" si="1623"/>
        <v>41.80116975699746</v>
      </c>
      <c r="R9472" s="9">
        <f t="shared" ca="1" si="1624"/>
        <v>37.333815545021274</v>
      </c>
      <c r="S9472" s="9">
        <f t="shared" ca="1" si="1625"/>
        <v>36.645449938223841</v>
      </c>
      <c r="T9472" s="9">
        <f t="shared" ca="1" si="1626"/>
        <v>40.334396224036304</v>
      </c>
      <c r="U9472" s="9">
        <f t="shared" ca="1" si="1627"/>
        <v>40.057717056913134</v>
      </c>
      <c r="V9472" s="43">
        <f t="shared" ca="1" si="1628"/>
        <v>41.80116975699746</v>
      </c>
    </row>
    <row r="9473" spans="2:22" x14ac:dyDescent="0.25">
      <c r="B9473" s="9">
        <f t="shared" ca="1" si="1630"/>
        <v>33.70434466454229</v>
      </c>
      <c r="C9473" s="9">
        <f t="shared" ca="1" si="1631"/>
        <v>11.005591237913436</v>
      </c>
      <c r="D9473" s="9">
        <f t="shared" ca="1" si="1631"/>
        <v>9.0308178910185291</v>
      </c>
      <c r="E9473" s="9">
        <f t="shared" ca="1" si="1631"/>
        <v>11.086641661501432</v>
      </c>
      <c r="F9473" s="9">
        <f t="shared" ca="1" si="1631"/>
        <v>5.132531574230442</v>
      </c>
      <c r="G9473" s="9">
        <f t="shared" ca="1" si="1631"/>
        <v>6.1759872803377798</v>
      </c>
      <c r="H9473" s="9">
        <f t="shared" ca="1" si="1631"/>
        <v>2.0030219798443669</v>
      </c>
      <c r="I9473" s="9">
        <f t="shared" ca="1" si="1631"/>
        <v>10.348632257953142</v>
      </c>
      <c r="J9473" s="9">
        <f t="shared" ca="1" si="1631"/>
        <v>6.5393380073595822</v>
      </c>
      <c r="K9473" s="9">
        <f t="shared" ca="1" si="1631"/>
        <v>6.272701513068764</v>
      </c>
      <c r="L9473" s="9">
        <f t="shared" ca="1" si="1631"/>
        <v>12.595331651327998</v>
      </c>
      <c r="M9473" s="9">
        <f t="shared" ca="1" si="1631"/>
        <v>11.462964511321347</v>
      </c>
      <c r="N9473" s="9">
        <f t="shared" ca="1" si="1631"/>
        <v>2.6037589312334966</v>
      </c>
      <c r="P9473" s="9">
        <f t="shared" ca="1" si="1622"/>
        <v>33.70434466454229</v>
      </c>
      <c r="Q9473" s="9">
        <f t="shared" ca="1" si="1623"/>
        <v>43.830661489335938</v>
      </c>
      <c r="R9473" s="9">
        <f t="shared" ca="1" si="1624"/>
        <v>37.60991490777414</v>
      </c>
      <c r="S9473" s="9">
        <f t="shared" ca="1" si="1625"/>
        <v>38.681619246830934</v>
      </c>
      <c r="T9473" s="9">
        <f t="shared" ca="1" si="1626"/>
        <v>40.754528011870946</v>
      </c>
      <c r="U9473" s="9">
        <f t="shared" ca="1" si="1627"/>
        <v>37.018401940630795</v>
      </c>
      <c r="V9473" s="43">
        <f t="shared" ca="1" si="1628"/>
        <v>43.830661489335938</v>
      </c>
    </row>
    <row r="9474" spans="2:22" x14ac:dyDescent="0.25">
      <c r="B9474" s="9">
        <f t="shared" ca="1" si="1630"/>
        <v>35.486592012236855</v>
      </c>
      <c r="C9474" s="9">
        <f t="shared" ca="1" si="1631"/>
        <v>10.703884009478742</v>
      </c>
      <c r="D9474" s="9">
        <f t="shared" ca="1" si="1631"/>
        <v>8.3431552219425562</v>
      </c>
      <c r="E9474" s="9">
        <f t="shared" ca="1" si="1631"/>
        <v>12.442910889012037</v>
      </c>
      <c r="F9474" s="9">
        <f t="shared" ca="1" si="1631"/>
        <v>4.3490201385088758</v>
      </c>
      <c r="G9474" s="9">
        <f t="shared" ca="1" si="1631"/>
        <v>5.2696598796065484</v>
      </c>
      <c r="H9474" s="9">
        <f t="shared" ca="1" si="1631"/>
        <v>2.1655760871219516</v>
      </c>
      <c r="I9474" s="9">
        <f t="shared" ca="1" si="1631"/>
        <v>12.055969535694006</v>
      </c>
      <c r="J9474" s="9">
        <f t="shared" ca="1" si="1631"/>
        <v>5.5926936032442587</v>
      </c>
      <c r="K9474" s="9">
        <f t="shared" ca="1" si="1631"/>
        <v>6.3470514908855291</v>
      </c>
      <c r="L9474" s="9">
        <f t="shared" ca="1" si="1631"/>
        <v>9.6074158561739598</v>
      </c>
      <c r="M9474" s="9">
        <f t="shared" ca="1" si="1631"/>
        <v>11.481632653814861</v>
      </c>
      <c r="N9474" s="9">
        <f t="shared" ca="1" si="1631"/>
        <v>3.1839551629074903</v>
      </c>
      <c r="P9474" s="9">
        <f t="shared" ca="1" si="1622"/>
        <v>35.486592012236855</v>
      </c>
      <c r="Q9474" s="9">
        <f t="shared" ca="1" si="1623"/>
        <v>41.530859520816485</v>
      </c>
      <c r="R9474" s="9">
        <f t="shared" ca="1" si="1624"/>
        <v>34.191326657954598</v>
      </c>
      <c r="S9474" s="9">
        <f t="shared" ca="1" si="1625"/>
        <v>34.91681369863803</v>
      </c>
      <c r="T9474" s="9">
        <f t="shared" ca="1" si="1626"/>
        <v>38.460155656324559</v>
      </c>
      <c r="U9474" s="9">
        <f t="shared" ca="1" si="1627"/>
        <v>37.15041729105797</v>
      </c>
      <c r="V9474" s="43">
        <f t="shared" ca="1" si="1628"/>
        <v>41.530859520816485</v>
      </c>
    </row>
    <row r="9475" spans="2:22" x14ac:dyDescent="0.25">
      <c r="B9475" s="9">
        <f t="shared" ca="1" si="1630"/>
        <v>30.70093769445776</v>
      </c>
      <c r="C9475" s="9">
        <f t="shared" ca="1" si="1631"/>
        <v>12.0572974509515</v>
      </c>
      <c r="D9475" s="9">
        <f t="shared" ca="1" si="1631"/>
        <v>7.2872560094492274</v>
      </c>
      <c r="E9475" s="9">
        <f t="shared" ca="1" si="1631"/>
        <v>13.523625438075996</v>
      </c>
      <c r="F9475" s="9">
        <f t="shared" ca="1" si="1631"/>
        <v>5.4771756100075395</v>
      </c>
      <c r="G9475" s="9">
        <f t="shared" ca="1" si="1631"/>
        <v>5.8013980991725589</v>
      </c>
      <c r="H9475" s="9">
        <f t="shared" ca="1" si="1631"/>
        <v>1.685427454005449</v>
      </c>
      <c r="I9475" s="9">
        <f t="shared" ca="1" si="1631"/>
        <v>11.017882082182279</v>
      </c>
      <c r="J9475" s="9">
        <f t="shared" ca="1" si="1631"/>
        <v>4.7936863858000915</v>
      </c>
      <c r="K9475" s="9">
        <f t="shared" ca="1" si="1631"/>
        <v>7.3908534491959665</v>
      </c>
      <c r="L9475" s="9">
        <f t="shared" ca="1" si="1631"/>
        <v>12.295818318915492</v>
      </c>
      <c r="M9475" s="9">
        <f t="shared" ca="1" si="1631"/>
        <v>12.559801713816189</v>
      </c>
      <c r="N9475" s="9">
        <f t="shared" ca="1" si="1631"/>
        <v>3.4652684287590239</v>
      </c>
      <c r="P9475" s="9">
        <f t="shared" ca="1" si="1622"/>
        <v>30.70093769445776</v>
      </c>
      <c r="Q9475" s="9">
        <f t="shared" ca="1" si="1623"/>
        <v>46.13569602250211</v>
      </c>
      <c r="R9475" s="9">
        <f t="shared" ca="1" si="1624"/>
        <v>40.686413257829521</v>
      </c>
      <c r="S9475" s="9">
        <f t="shared" ca="1" si="1625"/>
        <v>37.926021759497715</v>
      </c>
      <c r="T9475" s="9">
        <f t="shared" ca="1" si="1626"/>
        <v>39.867622938478583</v>
      </c>
      <c r="U9475" s="9">
        <f t="shared" ca="1" si="1627"/>
        <v>36.666337904620249</v>
      </c>
      <c r="V9475" s="43">
        <f t="shared" ca="1" si="1628"/>
        <v>46.13569602250211</v>
      </c>
    </row>
    <row r="9476" spans="2:22" x14ac:dyDescent="0.25">
      <c r="B9476" s="9">
        <f t="shared" ca="1" si="1630"/>
        <v>28.65141896412436</v>
      </c>
      <c r="C9476" s="9">
        <f t="shared" ca="1" si="1631"/>
        <v>11.457640717151767</v>
      </c>
      <c r="D9476" s="9">
        <f t="shared" ca="1" si="1631"/>
        <v>8.5660736592537461</v>
      </c>
      <c r="E9476" s="9">
        <f t="shared" ca="1" si="1631"/>
        <v>11.078786423898343</v>
      </c>
      <c r="F9476" s="9">
        <f t="shared" ca="1" si="1631"/>
        <v>5.0817887215729076</v>
      </c>
      <c r="G9476" s="9">
        <f t="shared" ca="1" si="1631"/>
        <v>7.0183650960682726</v>
      </c>
      <c r="H9476" s="9">
        <f t="shared" ca="1" si="1631"/>
        <v>2.2173871848630271</v>
      </c>
      <c r="I9476" s="9">
        <f t="shared" ca="1" si="1631"/>
        <v>13.031759169647964</v>
      </c>
      <c r="J9476" s="9">
        <f t="shared" ca="1" si="1631"/>
        <v>7.2245766742493736</v>
      </c>
      <c r="K9476" s="9">
        <f t="shared" ca="1" si="1631"/>
        <v>5.9656164032267567</v>
      </c>
      <c r="L9476" s="9">
        <f t="shared" ca="1" si="1631"/>
        <v>8.5719262748981961</v>
      </c>
      <c r="M9476" s="9">
        <f t="shared" ca="1" si="1631"/>
        <v>11.598872705202934</v>
      </c>
      <c r="N9476" s="9">
        <f t="shared" ca="1" si="1631"/>
        <v>3.3029346201232119</v>
      </c>
      <c r="P9476" s="9">
        <f t="shared" ca="1" si="1622"/>
        <v>28.65141896412436</v>
      </c>
      <c r="Q9476" s="9">
        <f t="shared" ca="1" si="1623"/>
        <v>41.635864710320888</v>
      </c>
      <c r="R9476" s="9">
        <f t="shared" ca="1" si="1624"/>
        <v>34.379906736972842</v>
      </c>
      <c r="S9476" s="9">
        <f t="shared" ca="1" si="1625"/>
        <v>35.642303238433215</v>
      </c>
      <c r="T9476" s="9">
        <f t="shared" ca="1" si="1626"/>
        <v>40.491058819991387</v>
      </c>
      <c r="U9476" s="9">
        <f t="shared" ca="1" si="1627"/>
        <v>40.215070630172917</v>
      </c>
      <c r="V9476" s="43">
        <f t="shared" ca="1" si="1628"/>
        <v>41.635864710320888</v>
      </c>
    </row>
    <row r="9477" spans="2:22" x14ac:dyDescent="0.25">
      <c r="B9477" s="9">
        <f t="shared" ca="1" si="1630"/>
        <v>35.050863714748246</v>
      </c>
      <c r="C9477" s="9">
        <f t="shared" ca="1" si="1631"/>
        <v>9.4324511300722342</v>
      </c>
      <c r="D9477" s="9">
        <f t="shared" ca="1" si="1631"/>
        <v>7.3715234154751812</v>
      </c>
      <c r="E9477" s="9">
        <f t="shared" ca="1" si="1631"/>
        <v>11.399073175349379</v>
      </c>
      <c r="F9477" s="9">
        <f t="shared" ca="1" si="1631"/>
        <v>5.2000694618689316</v>
      </c>
      <c r="G9477" s="9">
        <f t="shared" ca="1" si="1631"/>
        <v>7.7123462048464679</v>
      </c>
      <c r="H9477" s="9">
        <f t="shared" ca="1" si="1631"/>
        <v>2.8107006691348335</v>
      </c>
      <c r="I9477" s="9">
        <f t="shared" ca="1" si="1631"/>
        <v>13.718624537094156</v>
      </c>
      <c r="J9477" s="9">
        <f t="shared" ca="1" si="1631"/>
        <v>4.2472126237402392</v>
      </c>
      <c r="K9477" s="9">
        <f t="shared" ca="1" si="1631"/>
        <v>6.3650605737409371</v>
      </c>
      <c r="L9477" s="9">
        <f t="shared" ca="1" si="1631"/>
        <v>11.882821423741614</v>
      </c>
      <c r="M9477" s="9">
        <f t="shared" ca="1" si="1631"/>
        <v>14.001893025137797</v>
      </c>
      <c r="N9477" s="9">
        <f t="shared" ca="1" si="1631"/>
        <v>3.6113288230997167</v>
      </c>
      <c r="P9477" s="9">
        <f t="shared" ca="1" si="1622"/>
        <v>35.050863714748246</v>
      </c>
      <c r="Q9477" s="9">
        <f t="shared" ca="1" si="1623"/>
        <v>40.572887176003185</v>
      </c>
      <c r="R9477" s="9">
        <f t="shared" ca="1" si="1624"/>
        <v>36.491731412523436</v>
      </c>
      <c r="S9477" s="9">
        <f t="shared" ca="1" si="1625"/>
        <v>39.753781110038751</v>
      </c>
      <c r="T9477" s="9">
        <f t="shared" ca="1" si="1626"/>
        <v>44.296644404257144</v>
      </c>
      <c r="U9477" s="9">
        <f t="shared" ca="1" si="1627"/>
        <v>42.804387182553604</v>
      </c>
      <c r="V9477" s="43">
        <f t="shared" ca="1" si="1628"/>
        <v>44.296644404257144</v>
      </c>
    </row>
    <row r="9478" spans="2:22" x14ac:dyDescent="0.25">
      <c r="B9478" s="9">
        <f t="shared" ca="1" si="1630"/>
        <v>31.513869768758681</v>
      </c>
      <c r="C9478" s="9">
        <f t="shared" ca="1" si="1631"/>
        <v>11.245010125910234</v>
      </c>
      <c r="D9478" s="9">
        <f t="shared" ca="1" si="1631"/>
        <v>9.4280346617937472</v>
      </c>
      <c r="E9478" s="9">
        <f t="shared" ca="1" si="1631"/>
        <v>11.184853685198842</v>
      </c>
      <c r="F9478" s="9">
        <f t="shared" ca="1" si="1631"/>
        <v>5.6355512507166639</v>
      </c>
      <c r="G9478" s="9">
        <f t="shared" ca="1" si="1631"/>
        <v>8.8465010513359239</v>
      </c>
      <c r="H9478" s="9">
        <f t="shared" ca="1" si="1631"/>
        <v>1.6431057052362041</v>
      </c>
      <c r="I9478" s="9">
        <f t="shared" ca="1" si="1631"/>
        <v>13.400863119155199</v>
      </c>
      <c r="J9478" s="9">
        <f t="shared" ca="1" si="1631"/>
        <v>4.7194828183968349</v>
      </c>
      <c r="K9478" s="9">
        <f t="shared" ca="1" si="1631"/>
        <v>5.5698782366040325</v>
      </c>
      <c r="L9478" s="9">
        <f t="shared" ca="1" si="1631"/>
        <v>11.80690094386477</v>
      </c>
      <c r="M9478" s="9">
        <f t="shared" ca="1" si="1631"/>
        <v>13.92720574771951</v>
      </c>
      <c r="N9478" s="9">
        <f t="shared" ca="1" si="1631"/>
        <v>3.1591619934297661</v>
      </c>
      <c r="P9478" s="9">
        <f t="shared" ca="1" si="1622"/>
        <v>31.513869768758681</v>
      </c>
      <c r="Q9478" s="9">
        <f t="shared" ca="1" si="1623"/>
        <v>42.115409566800452</v>
      </c>
      <c r="R9478" s="9">
        <f t="shared" ca="1" si="1624"/>
        <v>37.416502550525465</v>
      </c>
      <c r="S9478" s="9">
        <f t="shared" ca="1" si="1625"/>
        <v>40.453582592264453</v>
      </c>
      <c r="T9478" s="9">
        <f t="shared" ca="1" si="1626"/>
        <v>46.641461769579408</v>
      </c>
      <c r="U9478" s="9">
        <f t="shared" ca="1" si="1627"/>
        <v>45.602604580004382</v>
      </c>
      <c r="V9478" s="43">
        <f t="shared" ca="1" si="1628"/>
        <v>46.641461769579408</v>
      </c>
    </row>
    <row r="9479" spans="2:22" x14ac:dyDescent="0.25">
      <c r="B9479" s="9">
        <f t="shared" ca="1" si="1630"/>
        <v>31.582062949108032</v>
      </c>
      <c r="C9479" s="9">
        <f t="shared" ca="1" si="1631"/>
        <v>10.024487109065575</v>
      </c>
      <c r="D9479" s="9">
        <f t="shared" ca="1" si="1631"/>
        <v>7.8814385075986069</v>
      </c>
      <c r="E9479" s="9">
        <f t="shared" ca="1" si="1631"/>
        <v>11.685091585559594</v>
      </c>
      <c r="F9479" s="9">
        <f t="shared" ca="1" si="1631"/>
        <v>4.7839720963322954</v>
      </c>
      <c r="G9479" s="9">
        <f t="shared" ca="1" si="1631"/>
        <v>6.8602750277653897</v>
      </c>
      <c r="H9479" s="9">
        <f t="shared" ca="1" si="1631"/>
        <v>2.5580805518149932</v>
      </c>
      <c r="I9479" s="9">
        <f t="shared" ca="1" si="1631"/>
        <v>13.149341251371306</v>
      </c>
      <c r="J9479" s="9">
        <f t="shared" ca="1" si="1631"/>
        <v>5.457267199477144</v>
      </c>
      <c r="K9479" s="9">
        <f t="shared" ca="1" si="1631"/>
        <v>6.5952710834096013</v>
      </c>
      <c r="L9479" s="9">
        <f t="shared" ca="1" si="1631"/>
        <v>10.067532371926399</v>
      </c>
      <c r="M9479" s="9">
        <f t="shared" ca="1" si="1631"/>
        <v>11.194758954044939</v>
      </c>
      <c r="N9479" s="9">
        <f t="shared" ca="1" si="1631"/>
        <v>3.6525005521691947</v>
      </c>
      <c r="P9479" s="9">
        <f t="shared" ca="1" si="1622"/>
        <v>31.582062949108032</v>
      </c>
      <c r="Q9479" s="9">
        <f t="shared" ca="1" si="1623"/>
        <v>40.886878818197907</v>
      </c>
      <c r="R9479" s="9">
        <f t="shared" ca="1" si="1624"/>
        <v>35.123763212903064</v>
      </c>
      <c r="S9479" s="9">
        <f t="shared" ca="1" si="1625"/>
        <v>37.615098094684178</v>
      </c>
      <c r="T9479" s="9">
        <f t="shared" ca="1" si="1626"/>
        <v>41.611087710830894</v>
      </c>
      <c r="U9479" s="9">
        <f t="shared" ca="1" si="1627"/>
        <v>39.085813740780239</v>
      </c>
      <c r="V9479" s="43">
        <f t="shared" ca="1" si="1628"/>
        <v>41.611087710830894</v>
      </c>
    </row>
    <row r="9480" spans="2:22" x14ac:dyDescent="0.25">
      <c r="B9480" s="9">
        <f t="shared" ca="1" si="1630"/>
        <v>32.929806186242594</v>
      </c>
      <c r="C9480" s="9">
        <f t="shared" ca="1" si="1631"/>
        <v>12.419432273021663</v>
      </c>
      <c r="D9480" s="9">
        <f t="shared" ca="1" si="1631"/>
        <v>11.014707964118756</v>
      </c>
      <c r="E9480" s="9">
        <f t="shared" ca="1" si="1631"/>
        <v>9.888383613117071</v>
      </c>
      <c r="F9480" s="9">
        <f t="shared" ca="1" si="1631"/>
        <v>4.7996637393455739</v>
      </c>
      <c r="G9480" s="9">
        <f t="shared" ca="1" si="1631"/>
        <v>8.1567222228834684</v>
      </c>
      <c r="H9480" s="9">
        <f t="shared" ca="1" si="1631"/>
        <v>1.5025449082258429</v>
      </c>
      <c r="I9480" s="9">
        <f t="shared" ca="1" si="1631"/>
        <v>16.872574737218919</v>
      </c>
      <c r="J9480" s="9">
        <f t="shared" ca="1" si="1631"/>
        <v>4.8600284738693356</v>
      </c>
      <c r="K9480" s="9">
        <f t="shared" ca="1" si="1631"/>
        <v>5.3539398194365919</v>
      </c>
      <c r="L9480" s="9">
        <f t="shared" ca="1" si="1631"/>
        <v>9.1018124320767466</v>
      </c>
      <c r="M9480" s="9">
        <f t="shared" ca="1" si="1631"/>
        <v>13.015091996490488</v>
      </c>
      <c r="N9480" s="9">
        <f t="shared" ca="1" si="1631"/>
        <v>3.1400946022947434</v>
      </c>
      <c r="P9480" s="9">
        <f t="shared" ca="1" si="1622"/>
        <v>32.929806186242594</v>
      </c>
      <c r="Q9480" s="9">
        <f t="shared" ca="1" si="1623"/>
        <v>39.409751394379562</v>
      </c>
      <c r="R9480" s="9">
        <f t="shared" ca="1" si="1624"/>
        <v>34.814942866175322</v>
      </c>
      <c r="S9480" s="9">
        <f t="shared" ca="1" si="1625"/>
        <v>38.26982194903615</v>
      </c>
      <c r="T9480" s="9">
        <f t="shared" ca="1" si="1626"/>
        <v>48.285911958592635</v>
      </c>
      <c r="U9480" s="9">
        <f t="shared" ca="1" si="1627"/>
        <v>49.059096920711632</v>
      </c>
      <c r="V9480" s="43">
        <f t="shared" ca="1" si="1628"/>
        <v>49.059096920711632</v>
      </c>
    </row>
    <row r="9481" spans="2:22" x14ac:dyDescent="0.25">
      <c r="B9481" s="9">
        <f t="shared" ca="1" si="1630"/>
        <v>30.007189119621263</v>
      </c>
      <c r="C9481" s="9">
        <f t="shared" ca="1" si="1631"/>
        <v>10.626841474600422</v>
      </c>
      <c r="D9481" s="9">
        <f t="shared" ca="1" si="1631"/>
        <v>7.2257767147234286</v>
      </c>
      <c r="E9481" s="9">
        <f t="shared" ca="1" si="1631"/>
        <v>10.60416722830359</v>
      </c>
      <c r="F9481" s="9">
        <f t="shared" ca="1" si="1631"/>
        <v>6.3483737461202638</v>
      </c>
      <c r="G9481" s="9">
        <f t="shared" ca="1" si="1631"/>
        <v>5.8924579216316539</v>
      </c>
      <c r="H9481" s="9">
        <f t="shared" ca="1" si="1631"/>
        <v>2.2057724233179314</v>
      </c>
      <c r="I9481" s="9">
        <f t="shared" ca="1" si="1631"/>
        <v>13.128680631575087</v>
      </c>
      <c r="J9481" s="9">
        <f t="shared" ca="1" si="1631"/>
        <v>8.0307256090810704</v>
      </c>
      <c r="K9481" s="9">
        <f t="shared" ca="1" si="1631"/>
        <v>7.3035825710514786</v>
      </c>
      <c r="L9481" s="9">
        <f t="shared" ca="1" si="1631"/>
        <v>12.115992927805955</v>
      </c>
      <c r="M9481" s="9">
        <f t="shared" ca="1" si="1631"/>
        <v>12.378837254587754</v>
      </c>
      <c r="N9481" s="9">
        <f t="shared" ca="1" si="1631"/>
        <v>3.6758994322447553</v>
      </c>
      <c r="P9481" s="9">
        <f t="shared" ca="1" si="1622"/>
        <v>30.007189119621263</v>
      </c>
      <c r="Q9481" s="9">
        <f t="shared" ca="1" si="1623"/>
        <v>45.053626672035797</v>
      </c>
      <c r="R9481" s="9">
        <f t="shared" ca="1" si="1624"/>
        <v>40.070690151822873</v>
      </c>
      <c r="S9481" s="9">
        <f t="shared" ca="1" si="1625"/>
        <v>38.419481990775203</v>
      </c>
      <c r="T9481" s="9">
        <f t="shared" ca="1" si="1626"/>
        <v>42.03880762798088</v>
      </c>
      <c r="U9481" s="9">
        <f t="shared" ca="1" si="1627"/>
        <v>38.625752522517928</v>
      </c>
      <c r="V9481" s="43">
        <f t="shared" ca="1" si="1628"/>
        <v>45.053626672035797</v>
      </c>
    </row>
    <row r="9482" spans="2:22" x14ac:dyDescent="0.25">
      <c r="B9482" s="9">
        <f t="shared" ca="1" si="1630"/>
        <v>25.764406060974014</v>
      </c>
      <c r="C9482" s="9">
        <f t="shared" ca="1" si="1631"/>
        <v>8.4553940177708888</v>
      </c>
      <c r="D9482" s="9">
        <f t="shared" ca="1" si="1631"/>
        <v>6.0778594349744024</v>
      </c>
      <c r="E9482" s="9">
        <f t="shared" ca="1" si="1631"/>
        <v>12.234577156513929</v>
      </c>
      <c r="F9482" s="9">
        <f t="shared" ca="1" si="1631"/>
        <v>6.2708138015303581</v>
      </c>
      <c r="G9482" s="9">
        <f t="shared" ca="1" si="1631"/>
        <v>8.2622037788703793</v>
      </c>
      <c r="H9482" s="9">
        <f t="shared" ca="1" si="1631"/>
        <v>2.782873153034561</v>
      </c>
      <c r="I9482" s="9">
        <f t="shared" ca="1" si="1631"/>
        <v>17.336839610507813</v>
      </c>
      <c r="J9482" s="9">
        <f t="shared" ca="1" si="1631"/>
        <v>4.9644574461088338</v>
      </c>
      <c r="K9482" s="9">
        <f t="shared" ca="1" si="1631"/>
        <v>5.9698160881582227</v>
      </c>
      <c r="L9482" s="9">
        <f t="shared" ca="1" si="1631"/>
        <v>7.9116874283848437</v>
      </c>
      <c r="M9482" s="9">
        <f t="shared" ca="1" si="1631"/>
        <v>10.744753091857939</v>
      </c>
      <c r="N9482" s="9">
        <f t="shared" ca="1" si="1631"/>
        <v>2.3416564777912665</v>
      </c>
      <c r="P9482" s="9">
        <f t="shared" ca="1" si="1622"/>
        <v>25.764406060974014</v>
      </c>
      <c r="Q9482" s="9">
        <f t="shared" ca="1" si="1623"/>
        <v>35.907772526569765</v>
      </c>
      <c r="R9482" s="9">
        <f t="shared" ca="1" si="1624"/>
        <v>30.949367813635583</v>
      </c>
      <c r="S9482" s="9">
        <f t="shared" ca="1" si="1625"/>
        <v>33.346096361213675</v>
      </c>
      <c r="T9482" s="9">
        <f t="shared" ca="1" si="1626"/>
        <v>41.930246730528708</v>
      </c>
      <c r="U9482" s="9">
        <f t="shared" ca="1" si="1627"/>
        <v>42.421655916210533</v>
      </c>
      <c r="V9482" s="43">
        <f t="shared" ca="1" si="1628"/>
        <v>42.421655916210533</v>
      </c>
    </row>
    <row r="9483" spans="2:22" x14ac:dyDescent="0.25">
      <c r="B9483" s="9">
        <f t="shared" ca="1" si="1630"/>
        <v>35.111332068502726</v>
      </c>
      <c r="C9483" s="9">
        <f t="shared" ca="1" si="1631"/>
        <v>11.220765911445838</v>
      </c>
      <c r="D9483" s="9">
        <f t="shared" ca="1" si="1631"/>
        <v>7.894518207961986</v>
      </c>
      <c r="E9483" s="9">
        <f t="shared" ca="1" si="1631"/>
        <v>12.269270798433633</v>
      </c>
      <c r="F9483" s="9">
        <f t="shared" ca="1" si="1631"/>
        <v>6.5248646065906133</v>
      </c>
      <c r="G9483" s="9">
        <f t="shared" ca="1" si="1631"/>
        <v>9.479911657675073</v>
      </c>
      <c r="H9483" s="9">
        <f t="shared" ca="1" si="1631"/>
        <v>1.8729148671669815</v>
      </c>
      <c r="I9483" s="9">
        <f t="shared" ca="1" si="1631"/>
        <v>11.810108377210847</v>
      </c>
      <c r="J9483" s="9">
        <f t="shared" ca="1" si="1631"/>
        <v>5.790082472666656</v>
      </c>
      <c r="K9483" s="9">
        <f t="shared" ca="1" si="1631"/>
        <v>6.7694683661290078</v>
      </c>
      <c r="L9483" s="9">
        <f t="shared" ca="1" si="1631"/>
        <v>10.696031732742556</v>
      </c>
      <c r="M9483" s="9">
        <f t="shared" ca="1" si="1631"/>
        <v>13.570230262020424</v>
      </c>
      <c r="N9483" s="9">
        <f t="shared" ca="1" si="1631"/>
        <v>2.9777389547025681</v>
      </c>
      <c r="P9483" s="9">
        <f t="shared" ca="1" si="1622"/>
        <v>35.111332068502726</v>
      </c>
      <c r="Q9483" s="9">
        <f t="shared" ca="1" si="1623"/>
        <v>42.953889869991244</v>
      </c>
      <c r="R9483" s="9">
        <f t="shared" ca="1" si="1624"/>
        <v>38.188869571610581</v>
      </c>
      <c r="S9483" s="9">
        <f t="shared" ca="1" si="1625"/>
        <v>39.69058378637817</v>
      </c>
      <c r="T9483" s="9">
        <f t="shared" ca="1" si="1626"/>
        <v>42.858308930293028</v>
      </c>
      <c r="U9483" s="9">
        <f t="shared" ca="1" si="1627"/>
        <v>42.754768504868331</v>
      </c>
      <c r="V9483" s="43">
        <f t="shared" ca="1" si="1628"/>
        <v>42.953889869991244</v>
      </c>
    </row>
    <row r="9484" spans="2:22" x14ac:dyDescent="0.25">
      <c r="B9484" s="9">
        <f t="shared" ca="1" si="1630"/>
        <v>26.293577842251818</v>
      </c>
      <c r="C9484" s="9">
        <f t="shared" ca="1" si="1631"/>
        <v>10.955906796479708</v>
      </c>
      <c r="D9484" s="9">
        <f t="shared" ca="1" si="1631"/>
        <v>5.7857409346924653</v>
      </c>
      <c r="E9484" s="9">
        <f t="shared" ca="1" si="1631"/>
        <v>11.426774500748568</v>
      </c>
      <c r="F9484" s="9">
        <f t="shared" ca="1" si="1631"/>
        <v>5.4877927119093997</v>
      </c>
      <c r="G9484" s="9">
        <f t="shared" ca="1" si="1631"/>
        <v>9.5309368188809067</v>
      </c>
      <c r="H9484" s="9">
        <f t="shared" ca="1" si="1631"/>
        <v>2.5444327004781671</v>
      </c>
      <c r="I9484" s="9">
        <f t="shared" ca="1" si="1631"/>
        <v>15.845012744515069</v>
      </c>
      <c r="J9484" s="9">
        <f t="shared" ca="1" si="1631"/>
        <v>4.2283252316154618</v>
      </c>
      <c r="K9484" s="9">
        <f t="shared" ca="1" si="1631"/>
        <v>6.166400716768262</v>
      </c>
      <c r="L9484" s="9">
        <f t="shared" ca="1" si="1631"/>
        <v>10.08869736406017</v>
      </c>
      <c r="M9484" s="9">
        <f t="shared" ca="1" si="1631"/>
        <v>12.691864723622189</v>
      </c>
      <c r="N9484" s="9">
        <f t="shared" ca="1" si="1631"/>
        <v>3.2079723766074402</v>
      </c>
      <c r="P9484" s="9">
        <f t="shared" ca="1" si="1622"/>
        <v>26.293577842251818</v>
      </c>
      <c r="Q9484" s="9">
        <f t="shared" ca="1" si="1623"/>
        <v>39.907676269511342</v>
      </c>
      <c r="R9484" s="9">
        <f t="shared" ca="1" si="1624"/>
        <v>35.906769965824978</v>
      </c>
      <c r="S9484" s="9">
        <f t="shared" ca="1" si="1625"/>
        <v>37.324180911487417</v>
      </c>
      <c r="T9484" s="9">
        <f t="shared" ca="1" si="1626"/>
        <v>44.458360238756057</v>
      </c>
      <c r="U9484" s="9">
        <f t="shared" ca="1" si="1627"/>
        <v>43.853555221710629</v>
      </c>
      <c r="V9484" s="43">
        <f t="shared" ca="1" si="1628"/>
        <v>44.458360238756057</v>
      </c>
    </row>
    <row r="9485" spans="2:22" x14ac:dyDescent="0.25">
      <c r="B9485" s="9">
        <f t="shared" ca="1" si="1630"/>
        <v>29.440977417071199</v>
      </c>
      <c r="C9485" s="9">
        <f t="shared" ca="1" si="1631"/>
        <v>11.221011043577565</v>
      </c>
      <c r="D9485" s="9">
        <f t="shared" ca="1" si="1631"/>
        <v>5.8627616756838092</v>
      </c>
      <c r="E9485" s="9">
        <f t="shared" ca="1" si="1631"/>
        <v>13.246086395594734</v>
      </c>
      <c r="F9485" s="9">
        <f t="shared" ca="1" si="1631"/>
        <v>4.3611118050675071</v>
      </c>
      <c r="G9485" s="9">
        <f t="shared" ca="1" si="1631"/>
        <v>6.3087992016064112</v>
      </c>
      <c r="H9485" s="9">
        <f t="shared" ca="1" si="1631"/>
        <v>1.750811824115452</v>
      </c>
      <c r="I9485" s="9">
        <f t="shared" ca="1" si="1631"/>
        <v>11.507634097612996</v>
      </c>
      <c r="J9485" s="9">
        <f t="shared" ca="1" si="1631"/>
        <v>6.566219049730698</v>
      </c>
      <c r="K9485" s="9">
        <f t="shared" ca="1" si="1631"/>
        <v>7.3650214178092348</v>
      </c>
      <c r="L9485" s="9">
        <f t="shared" ca="1" si="1631"/>
        <v>9.819570226266336</v>
      </c>
      <c r="M9485" s="9">
        <f t="shared" ca="1" si="1631"/>
        <v>13.455506165969446</v>
      </c>
      <c r="N9485" s="9">
        <f t="shared" ca="1" si="1631"/>
        <v>3.7447881623080352</v>
      </c>
      <c r="P9485" s="9">
        <f t="shared" ca="1" si="1622"/>
        <v>29.440977417071199</v>
      </c>
      <c r="Q9485" s="9">
        <f t="shared" ca="1" si="1623"/>
        <v>44.597674877477367</v>
      </c>
      <c r="R9485" s="9">
        <f t="shared" ca="1" si="1624"/>
        <v>36.511502655028679</v>
      </c>
      <c r="S9485" s="9">
        <f t="shared" ca="1" si="1625"/>
        <v>34.851752507789278</v>
      </c>
      <c r="T9485" s="9">
        <f t="shared" ca="1" si="1626"/>
        <v>37.243553363477588</v>
      </c>
      <c r="U9485" s="9">
        <f t="shared" ca="1" si="1627"/>
        <v>37.134701140872664</v>
      </c>
      <c r="V9485" s="43">
        <f t="shared" ca="1" si="1628"/>
        <v>44.597674877477367</v>
      </c>
    </row>
    <row r="9486" spans="2:22" x14ac:dyDescent="0.25">
      <c r="B9486" s="9">
        <f t="shared" ca="1" si="1630"/>
        <v>31.880429646643016</v>
      </c>
      <c r="C9486" s="9">
        <f t="shared" ca="1" si="1631"/>
        <v>10.892445410342255</v>
      </c>
      <c r="D9486" s="9">
        <f t="shared" ca="1" si="1631"/>
        <v>13.086342208689434</v>
      </c>
      <c r="E9486" s="9">
        <f t="shared" ca="1" si="1631"/>
        <v>11.193647418813489</v>
      </c>
      <c r="F9486" s="9">
        <f t="shared" ca="1" si="1631"/>
        <v>5.5070945182068929</v>
      </c>
      <c r="G9486" s="9">
        <f t="shared" ca="1" si="1631"/>
        <v>6.5485112951172937</v>
      </c>
      <c r="H9486" s="9">
        <f t="shared" ca="1" si="1631"/>
        <v>1.9232255640448237</v>
      </c>
      <c r="I9486" s="9">
        <f t="shared" ca="1" si="1631"/>
        <v>9.6083770764815277</v>
      </c>
      <c r="J9486" s="9">
        <f t="shared" ca="1" si="1631"/>
        <v>4.9661107863280503</v>
      </c>
      <c r="K9486" s="9">
        <f t="shared" ca="1" si="1631"/>
        <v>5.9279826924041163</v>
      </c>
      <c r="L9486" s="9">
        <f t="shared" ca="1" si="1631"/>
        <v>11.133132960539733</v>
      </c>
      <c r="M9486" s="9">
        <f t="shared" ca="1" si="1631"/>
        <v>11.184642303959636</v>
      </c>
      <c r="N9486" s="9">
        <f t="shared" ca="1" si="1631"/>
        <v>2.4349855294428311</v>
      </c>
      <c r="P9486" s="9">
        <f t="shared" ca="1" si="1622"/>
        <v>31.880429646643016</v>
      </c>
      <c r="Q9486" s="9">
        <f t="shared" ca="1" si="1623"/>
        <v>40.620322105466364</v>
      </c>
      <c r="R9486" s="9">
        <f t="shared" ca="1" si="1624"/>
        <v>35.895641110935827</v>
      </c>
      <c r="S9486" s="9">
        <f t="shared" ca="1" si="1625"/>
        <v>41.054180250238232</v>
      </c>
      <c r="T9486" s="9">
        <f t="shared" ca="1" si="1626"/>
        <v>42.811349070270822</v>
      </c>
      <c r="U9486" s="9">
        <f t="shared" ca="1" si="1627"/>
        <v>40.42787288424789</v>
      </c>
      <c r="V9486" s="43">
        <f t="shared" ca="1" si="1628"/>
        <v>42.811349070270822</v>
      </c>
    </row>
    <row r="9487" spans="2:22" x14ac:dyDescent="0.25">
      <c r="B9487" s="9">
        <f t="shared" ca="1" si="1630"/>
        <v>27.136932476003647</v>
      </c>
      <c r="C9487" s="9">
        <f t="shared" ca="1" si="1631"/>
        <v>11.248845990020781</v>
      </c>
      <c r="D9487" s="9">
        <f t="shared" ca="1" si="1631"/>
        <v>6.596427860098478</v>
      </c>
      <c r="E9487" s="9">
        <f t="shared" ca="1" si="1631"/>
        <v>11.414721045673289</v>
      </c>
      <c r="F9487" s="9">
        <f t="shared" ca="1" si="1631"/>
        <v>6.9313254549080243</v>
      </c>
      <c r="G9487" s="9">
        <f t="shared" ca="1" si="1631"/>
        <v>6.8160701712311953</v>
      </c>
      <c r="H9487" s="9">
        <f t="shared" ca="1" si="1631"/>
        <v>1.5465138250235015</v>
      </c>
      <c r="I9487" s="9">
        <f t="shared" ca="1" si="1631"/>
        <v>11.970510103785532</v>
      </c>
      <c r="J9487" s="9">
        <f t="shared" ca="1" si="1631"/>
        <v>7.0589064338935099</v>
      </c>
      <c r="K9487" s="9">
        <f t="shared" ca="1" si="1631"/>
        <v>5.1418767641974483</v>
      </c>
      <c r="L9487" s="9">
        <f t="shared" ca="1" si="1631"/>
        <v>9.4512374398914965</v>
      </c>
      <c r="M9487" s="9">
        <f t="shared" ca="1" si="1631"/>
        <v>14.202466808235407</v>
      </c>
      <c r="N9487" s="9">
        <f t="shared" ca="1" si="1631"/>
        <v>2.7959123691691654</v>
      </c>
      <c r="P9487" s="9">
        <f t="shared" ca="1" si="1622"/>
        <v>27.136932476003647</v>
      </c>
      <c r="Q9487" s="9">
        <f t="shared" ca="1" si="1623"/>
        <v>41.96962327864825</v>
      </c>
      <c r="R9487" s="9">
        <f t="shared" ca="1" si="1624"/>
        <v>35.569198018186917</v>
      </c>
      <c r="S9487" s="9">
        <f t="shared" ca="1" si="1625"/>
        <v>32.348038429611279</v>
      </c>
      <c r="T9487" s="9">
        <f t="shared" ca="1" si="1626"/>
        <v>37.63015794417587</v>
      </c>
      <c r="U9487" s="9">
        <f t="shared" ca="1" si="1627"/>
        <v>39.585474943350611</v>
      </c>
      <c r="V9487" s="43">
        <f t="shared" ca="1" si="1628"/>
        <v>41.96962327864825</v>
      </c>
    </row>
    <row r="9488" spans="2:22" x14ac:dyDescent="0.25">
      <c r="B9488" s="9">
        <f t="shared" ca="1" si="1630"/>
        <v>30.764589827718304</v>
      </c>
      <c r="C9488" s="9">
        <f t="shared" ca="1" si="1631"/>
        <v>11.276880868109686</v>
      </c>
      <c r="D9488" s="9">
        <f t="shared" ca="1" si="1631"/>
        <v>7.9552727602562614</v>
      </c>
      <c r="E9488" s="9">
        <f t="shared" ca="1" si="1631"/>
        <v>12.861096953942011</v>
      </c>
      <c r="F9488" s="9">
        <f t="shared" ca="1" si="1631"/>
        <v>6.0107535481965053</v>
      </c>
      <c r="G9488" s="9">
        <f t="shared" ca="1" si="1631"/>
        <v>8.0779621986362162</v>
      </c>
      <c r="H9488" s="9">
        <f t="shared" ca="1" si="1631"/>
        <v>3.2328307425956755</v>
      </c>
      <c r="I9488" s="9">
        <f t="shared" ca="1" si="1631"/>
        <v>13.35961736561481</v>
      </c>
      <c r="J9488" s="9">
        <f t="shared" ca="1" si="1631"/>
        <v>4.8109337847977809</v>
      </c>
      <c r="K9488" s="9">
        <f t="shared" ca="1" si="1631"/>
        <v>7.2532774572781014</v>
      </c>
      <c r="L9488" s="9">
        <f t="shared" ca="1" si="1631"/>
        <v>10.639559229043325</v>
      </c>
      <c r="M9488" s="9">
        <f t="shared" ca="1" si="1631"/>
        <v>11.583329404324981</v>
      </c>
      <c r="N9488" s="9">
        <f t="shared" ca="1" si="1631"/>
        <v>4.5914757241375534</v>
      </c>
      <c r="P9488" s="9">
        <f t="shared" ca="1" si="1622"/>
        <v>30.764589827718304</v>
      </c>
      <c r="Q9488" s="9">
        <f t="shared" ca="1" si="1623"/>
        <v>44.179946560030359</v>
      </c>
      <c r="R9488" s="9">
        <f t="shared" ca="1" si="1624"/>
        <v>39.771946826765173</v>
      </c>
      <c r="S9488" s="9">
        <f t="shared" ca="1" si="1625"/>
        <v>41.750378111947128</v>
      </c>
      <c r="T9488" s="9">
        <f t="shared" ca="1" si="1626"/>
        <v>44.623887277688169</v>
      </c>
      <c r="U9488" s="9">
        <f t="shared" ca="1" si="1627"/>
        <v>40.976181728832273</v>
      </c>
      <c r="V9488" s="43">
        <f t="shared" ca="1" si="1628"/>
        <v>44.623887277688169</v>
      </c>
    </row>
    <row r="9489" spans="2:22" x14ac:dyDescent="0.25">
      <c r="B9489" s="9">
        <f t="shared" ca="1" si="1630"/>
        <v>30.786686874092211</v>
      </c>
      <c r="C9489" s="9">
        <f t="shared" ca="1" si="1631"/>
        <v>10.607970336422806</v>
      </c>
      <c r="D9489" s="9">
        <f t="shared" ca="1" si="1631"/>
        <v>8.1357202007193177</v>
      </c>
      <c r="E9489" s="9">
        <f t="shared" ca="1" si="1631"/>
        <v>12.938619654428871</v>
      </c>
      <c r="F9489" s="9">
        <f t="shared" ca="1" si="1631"/>
        <v>4.975038190524578</v>
      </c>
      <c r="G9489" s="9">
        <f t="shared" ca="1" si="1631"/>
        <v>6.2157435356245383</v>
      </c>
      <c r="H9489" s="9">
        <f t="shared" ca="1" si="1631"/>
        <v>2.4072266882738678</v>
      </c>
      <c r="I9489" s="9">
        <f t="shared" ca="1" si="1631"/>
        <v>12.108771389483591</v>
      </c>
      <c r="J9489" s="9">
        <f t="shared" ca="1" si="1631"/>
        <v>4.5034866512940006</v>
      </c>
      <c r="K9489" s="9">
        <f t="shared" ca="1" si="1631"/>
        <v>5.6230051206257512</v>
      </c>
      <c r="L9489" s="9">
        <f t="shared" ca="1" si="1631"/>
        <v>11.407031929485324</v>
      </c>
      <c r="M9489" s="9">
        <f t="shared" ca="1" si="1631"/>
        <v>13.504409355052161</v>
      </c>
      <c r="N9489" s="9">
        <f t="shared" ca="1" si="1631"/>
        <v>3.3800262127429801</v>
      </c>
      <c r="P9489" s="9">
        <f t="shared" ca="1" si="1622"/>
        <v>30.786686874092211</v>
      </c>
      <c r="Q9489" s="9">
        <f t="shared" ca="1" si="1623"/>
        <v>42.837134784373987</v>
      </c>
      <c r="R9489" s="9">
        <f t="shared" ca="1" si="1624"/>
        <v>35.993071789801441</v>
      </c>
      <c r="S9489" s="9">
        <f t="shared" ca="1" si="1625"/>
        <v>37.168753687471785</v>
      </c>
      <c r="T9489" s="9">
        <f t="shared" ca="1" si="1626"/>
        <v>41.247293268055749</v>
      </c>
      <c r="U9489" s="9">
        <f t="shared" ca="1" si="1627"/>
        <v>39.964644480879606</v>
      </c>
      <c r="V9489" s="43">
        <f t="shared" ca="1" si="1628"/>
        <v>42.837134784373987</v>
      </c>
    </row>
    <row r="9490" spans="2:22" x14ac:dyDescent="0.25">
      <c r="B9490" s="9">
        <f t="shared" ca="1" si="1630"/>
        <v>29.598503706243832</v>
      </c>
      <c r="C9490" s="9">
        <f t="shared" ca="1" si="1631"/>
        <v>10.30132959120783</v>
      </c>
      <c r="D9490" s="9">
        <f t="shared" ca="1" si="1631"/>
        <v>10.6640374633946</v>
      </c>
      <c r="E9490" s="9">
        <f t="shared" ca="1" si="1631"/>
        <v>10.557025572798704</v>
      </c>
      <c r="F9490" s="9">
        <f t="shared" ca="1" si="1631"/>
        <v>6.6208909212837836</v>
      </c>
      <c r="G9490" s="9">
        <f t="shared" ca="1" si="1631"/>
        <v>8.1798284415900806</v>
      </c>
      <c r="H9490" s="9">
        <f t="shared" ca="1" si="1631"/>
        <v>2.7552889247622163</v>
      </c>
      <c r="I9490" s="9">
        <f t="shared" ca="1" si="1631"/>
        <v>17.613753466325189</v>
      </c>
      <c r="J9490" s="9">
        <f t="shared" ca="1" si="1631"/>
        <v>6.4772894330252235</v>
      </c>
      <c r="K9490" s="9">
        <f t="shared" ca="1" si="1631"/>
        <v>6.152920159659713</v>
      </c>
      <c r="L9490" s="9">
        <f t="shared" ca="1" si="1631"/>
        <v>11.446888763119063</v>
      </c>
      <c r="M9490" s="9">
        <f t="shared" ca="1" si="1631"/>
        <v>12.187798854779459</v>
      </c>
      <c r="N9490" s="9">
        <f t="shared" ca="1" si="1631"/>
        <v>3.3215368996184127</v>
      </c>
      <c r="P9490" s="9">
        <f t="shared" ca="1" si="1622"/>
        <v>29.598503706243832</v>
      </c>
      <c r="Q9490" s="9">
        <f t="shared" ca="1" si="1623"/>
        <v>42.104070259769237</v>
      </c>
      <c r="R9490" s="9">
        <f t="shared" ca="1" si="1624"/>
        <v>37.843566334888806</v>
      </c>
      <c r="S9490" s="9">
        <f t="shared" ca="1" si="1625"/>
        <v>42.520500652144086</v>
      </c>
      <c r="T9490" s="9">
        <f t="shared" ca="1" si="1626"/>
        <v>51.226045034047353</v>
      </c>
      <c r="U9490" s="9">
        <f t="shared" ca="1" si="1627"/>
        <v>48.645418226089333</v>
      </c>
      <c r="V9490" s="43">
        <f t="shared" ca="1" si="1628"/>
        <v>51.226045034047353</v>
      </c>
    </row>
    <row r="9491" spans="2:22" x14ac:dyDescent="0.25">
      <c r="B9491" s="9">
        <f t="shared" ca="1" si="1630"/>
        <v>32.369486271226684</v>
      </c>
      <c r="C9491" s="9">
        <f t="shared" ca="1" si="1631"/>
        <v>10.690751416083215</v>
      </c>
      <c r="D9491" s="9">
        <f t="shared" ca="1" si="1631"/>
        <v>5.2001464177121699</v>
      </c>
      <c r="E9491" s="9">
        <f t="shared" ca="1" si="1631"/>
        <v>13.564889399169243</v>
      </c>
      <c r="F9491" s="9">
        <f t="shared" ca="1" si="1631"/>
        <v>5.5107172703968068</v>
      </c>
      <c r="G9491" s="9">
        <f t="shared" ca="1" si="1631"/>
        <v>6.6986573904910838</v>
      </c>
      <c r="H9491" s="9">
        <f t="shared" ca="1" si="1631"/>
        <v>1.9663847948901587</v>
      </c>
      <c r="I9491" s="9">
        <f t="shared" ca="1" si="1631"/>
        <v>12.104807596418743</v>
      </c>
      <c r="J9491" s="9">
        <f t="shared" ca="1" si="1631"/>
        <v>5.5892967497434647</v>
      </c>
      <c r="K9491" s="9">
        <f t="shared" ca="1" si="1631"/>
        <v>5.3554437470178513</v>
      </c>
      <c r="L9491" s="9">
        <f t="shared" ca="1" si="1631"/>
        <v>12.271830520421611</v>
      </c>
      <c r="M9491" s="9">
        <f t="shared" ca="1" si="1631"/>
        <v>12.912555238879158</v>
      </c>
      <c r="N9491" s="9">
        <f t="shared" ca="1" si="1631"/>
        <v>3.9606428038244355</v>
      </c>
      <c r="P9491" s="9">
        <f t="shared" ca="1" si="1622"/>
        <v>32.369486271226684</v>
      </c>
      <c r="Q9491" s="9">
        <f t="shared" ca="1" si="1623"/>
        <v>46.077410889241968</v>
      </c>
      <c r="R9491" s="9">
        <f t="shared" ca="1" si="1624"/>
        <v>37.789385757743915</v>
      </c>
      <c r="S9491" s="9">
        <f t="shared" ca="1" si="1625"/>
        <v>35.45310567435731</v>
      </c>
      <c r="T9491" s="9">
        <f t="shared" ca="1" si="1626"/>
        <v>40.236084728868043</v>
      </c>
      <c r="U9491" s="9">
        <f t="shared" ca="1" si="1627"/>
        <v>36.916166643501157</v>
      </c>
      <c r="V9491" s="43">
        <f t="shared" ca="1" si="1628"/>
        <v>46.077410889241968</v>
      </c>
    </row>
    <row r="9492" spans="2:22" x14ac:dyDescent="0.25">
      <c r="B9492" s="9">
        <f t="shared" ca="1" si="1630"/>
        <v>31.314983566334924</v>
      </c>
      <c r="C9492" s="9">
        <f t="shared" ca="1" si="1631"/>
        <v>9.7490792514200102</v>
      </c>
      <c r="D9492" s="9">
        <f t="shared" ca="1" si="1631"/>
        <v>5.4268858866948273</v>
      </c>
      <c r="E9492" s="9">
        <f t="shared" ca="1" si="1631"/>
        <v>11.426632338109663</v>
      </c>
      <c r="F9492" s="9">
        <f t="shared" ca="1" si="1631"/>
        <v>5.7783821551205214</v>
      </c>
      <c r="G9492" s="9">
        <f t="shared" ca="1" si="1631"/>
        <v>7.4231722790546382</v>
      </c>
      <c r="H9492" s="9">
        <f t="shared" ref="C9492:N9513" ca="1" si="1632">_xlfn.BETA.INV(RAND(),H$20,H$21,H$15,H$17)</f>
        <v>3.2406622465065942</v>
      </c>
      <c r="I9492" s="9">
        <f t="shared" ca="1" si="1632"/>
        <v>14.732368397038011</v>
      </c>
      <c r="J9492" s="9">
        <f t="shared" ca="1" si="1632"/>
        <v>6.1218631248324966</v>
      </c>
      <c r="K9492" s="9">
        <f t="shared" ca="1" si="1632"/>
        <v>6.2525899992242859</v>
      </c>
      <c r="L9492" s="9">
        <f t="shared" ca="1" si="1632"/>
        <v>11.868308251049797</v>
      </c>
      <c r="M9492" s="9">
        <f t="shared" ca="1" si="1632"/>
        <v>12.085089403334939</v>
      </c>
      <c r="N9492" s="9">
        <f t="shared" ca="1" si="1632"/>
        <v>4.0631703561125923</v>
      </c>
      <c r="P9492" s="9">
        <f t="shared" ca="1" si="1622"/>
        <v>31.314983566334924</v>
      </c>
      <c r="Q9492" s="9">
        <f t="shared" ca="1" si="1623"/>
        <v>43.22905332152456</v>
      </c>
      <c r="R9492" s="9">
        <f t="shared" ca="1" si="1624"/>
        <v>37.711530012927206</v>
      </c>
      <c r="S9492" s="9">
        <f t="shared" ca="1" si="1625"/>
        <v>38.274789018642736</v>
      </c>
      <c r="T9492" s="9">
        <f t="shared" ca="1" si="1626"/>
        <v>43.513905169949865</v>
      </c>
      <c r="U9492" s="9">
        <f t="shared" ca="1" si="1627"/>
        <v>39.667515966122416</v>
      </c>
      <c r="V9492" s="43">
        <f t="shared" ca="1" si="1628"/>
        <v>43.513905169949865</v>
      </c>
    </row>
    <row r="9493" spans="2:22" x14ac:dyDescent="0.25">
      <c r="B9493" s="9">
        <f t="shared" ca="1" si="1630"/>
        <v>28.048960938172808</v>
      </c>
      <c r="C9493" s="9">
        <f t="shared" ca="1" si="1632"/>
        <v>11.176393366187508</v>
      </c>
      <c r="D9493" s="9">
        <f t="shared" ca="1" si="1632"/>
        <v>7.6130563726623164</v>
      </c>
      <c r="E9493" s="9">
        <f t="shared" ca="1" si="1632"/>
        <v>12.408705994526334</v>
      </c>
      <c r="F9493" s="9">
        <f t="shared" ca="1" si="1632"/>
        <v>4.3598319593175301</v>
      </c>
      <c r="G9493" s="9">
        <f t="shared" ca="1" si="1632"/>
        <v>5.7474071159955065</v>
      </c>
      <c r="H9493" s="9">
        <f t="shared" ca="1" si="1632"/>
        <v>3.149625359190948</v>
      </c>
      <c r="I9493" s="9">
        <f t="shared" ca="1" si="1632"/>
        <v>16.22005743829417</v>
      </c>
      <c r="J9493" s="9">
        <f t="shared" ca="1" si="1632"/>
        <v>5.215774745967023</v>
      </c>
      <c r="K9493" s="9">
        <f t="shared" ca="1" si="1632"/>
        <v>6.4357926398057259</v>
      </c>
      <c r="L9493" s="9">
        <f t="shared" ca="1" si="1632"/>
        <v>9.159637823346312</v>
      </c>
      <c r="M9493" s="9">
        <f t="shared" ca="1" si="1632"/>
        <v>11.438990705568328</v>
      </c>
      <c r="N9493" s="9">
        <f t="shared" ca="1" si="1632"/>
        <v>2.7553500830099509</v>
      </c>
      <c r="P9493" s="9">
        <f t="shared" ca="1" si="1622"/>
        <v>28.048960938172808</v>
      </c>
      <c r="Q9493" s="9">
        <f t="shared" ca="1" si="1623"/>
        <v>40.715862013037132</v>
      </c>
      <c r="R9493" s="9">
        <f t="shared" ca="1" si="1624"/>
        <v>33.887005871667029</v>
      </c>
      <c r="S9493" s="9">
        <f t="shared" ca="1" si="1625"/>
        <v>34.860869394010756</v>
      </c>
      <c r="T9493" s="9">
        <f t="shared" ca="1" si="1626"/>
        <v>41.495508833308257</v>
      </c>
      <c r="U9493" s="9">
        <f t="shared" ca="1" si="1627"/>
        <v>41.01951163252032</v>
      </c>
      <c r="V9493" s="43">
        <f t="shared" ca="1" si="1628"/>
        <v>41.495508833308257</v>
      </c>
    </row>
    <row r="9494" spans="2:22" x14ac:dyDescent="0.25">
      <c r="B9494" s="9">
        <f t="shared" ca="1" si="1630"/>
        <v>37.866764647884757</v>
      </c>
      <c r="C9494" s="9">
        <f t="shared" ca="1" si="1632"/>
        <v>10.297097231890362</v>
      </c>
      <c r="D9494" s="9">
        <f t="shared" ca="1" si="1632"/>
        <v>5.426038497608884</v>
      </c>
      <c r="E9494" s="9">
        <f t="shared" ca="1" si="1632"/>
        <v>13.250737001691101</v>
      </c>
      <c r="F9494" s="9">
        <f t="shared" ca="1" si="1632"/>
        <v>4.3248419908100599</v>
      </c>
      <c r="G9494" s="9">
        <f t="shared" ca="1" si="1632"/>
        <v>6.5806868141604697</v>
      </c>
      <c r="H9494" s="9">
        <f t="shared" ca="1" si="1632"/>
        <v>2.2360169490654362</v>
      </c>
      <c r="I9494" s="9">
        <f t="shared" ca="1" si="1632"/>
        <v>14.259700130165319</v>
      </c>
      <c r="J9494" s="9">
        <f t="shared" ca="1" si="1632"/>
        <v>4.872815641821127</v>
      </c>
      <c r="K9494" s="9">
        <f t="shared" ca="1" si="1632"/>
        <v>6.7650652614867033</v>
      </c>
      <c r="L9494" s="9">
        <f t="shared" ca="1" si="1632"/>
        <v>8.6941880053333307</v>
      </c>
      <c r="M9494" s="9">
        <f t="shared" ca="1" si="1632"/>
        <v>12.211211261332803</v>
      </c>
      <c r="N9494" s="9">
        <f t="shared" ca="1" si="1632"/>
        <v>2.7487424011286539</v>
      </c>
      <c r="P9494" s="9">
        <f t="shared" ca="1" si="1622"/>
        <v>37.866764647884757</v>
      </c>
      <c r="Q9494" s="9">
        <f t="shared" ca="1" si="1623"/>
        <v>39.863580281864571</v>
      </c>
      <c r="R9494" s="9">
        <f t="shared" ca="1" si="1624"/>
        <v>32.829934890649113</v>
      </c>
      <c r="S9494" s="9">
        <f t="shared" ca="1" si="1625"/>
        <v>32.450737928783482</v>
      </c>
      <c r="T9494" s="9">
        <f t="shared" ca="1" si="1626"/>
        <v>37.709355848396655</v>
      </c>
      <c r="U9494" s="9">
        <f t="shared" ca="1" si="1627"/>
        <v>38.477636703267478</v>
      </c>
      <c r="V9494" s="43">
        <f t="shared" ca="1" si="1628"/>
        <v>39.863580281864571</v>
      </c>
    </row>
    <row r="9495" spans="2:22" x14ac:dyDescent="0.25">
      <c r="B9495" s="9">
        <f t="shared" ca="1" si="1630"/>
        <v>26.603787415091539</v>
      </c>
      <c r="C9495" s="9">
        <f t="shared" ca="1" si="1632"/>
        <v>11.280860084177846</v>
      </c>
      <c r="D9495" s="9">
        <f t="shared" ca="1" si="1632"/>
        <v>7.0133626069243338</v>
      </c>
      <c r="E9495" s="9">
        <f t="shared" ca="1" si="1632"/>
        <v>10.92595779725905</v>
      </c>
      <c r="F9495" s="9">
        <f t="shared" ca="1" si="1632"/>
        <v>4.8328807483005036</v>
      </c>
      <c r="G9495" s="9">
        <f t="shared" ca="1" si="1632"/>
        <v>7.3267123566521946</v>
      </c>
      <c r="H9495" s="9">
        <f t="shared" ca="1" si="1632"/>
        <v>2.4136906311198367</v>
      </c>
      <c r="I9495" s="9">
        <f t="shared" ca="1" si="1632"/>
        <v>15.495312620970676</v>
      </c>
      <c r="J9495" s="9">
        <f t="shared" ca="1" si="1632"/>
        <v>4.8400505030060783</v>
      </c>
      <c r="K9495" s="9">
        <f t="shared" ca="1" si="1632"/>
        <v>6.8313806355179798</v>
      </c>
      <c r="L9495" s="9">
        <f t="shared" ca="1" si="1632"/>
        <v>9.5163946250133726</v>
      </c>
      <c r="M9495" s="9">
        <f t="shared" ca="1" si="1632"/>
        <v>11.698425651665481</v>
      </c>
      <c r="N9495" s="9">
        <f t="shared" ca="1" si="1632"/>
        <v>5.0016782493811203</v>
      </c>
      <c r="P9495" s="9">
        <f t="shared" ca="1" si="1622"/>
        <v>26.603787415091539</v>
      </c>
      <c r="Q9495" s="9">
        <f t="shared" ca="1" si="1623"/>
        <v>41.564941258837472</v>
      </c>
      <c r="R9495" s="9">
        <f t="shared" ca="1" si="1624"/>
        <v>37.463194342390828</v>
      </c>
      <c r="S9495" s="9">
        <f t="shared" ca="1" si="1625"/>
        <v>38.10321910460884</v>
      </c>
      <c r="T9495" s="9">
        <f t="shared" ca="1" si="1626"/>
        <v>44.353460458941704</v>
      </c>
      <c r="U9495" s="9">
        <f t="shared" ca="1" si="1627"/>
        <v>41.533813236212687</v>
      </c>
      <c r="V9495" s="43">
        <f t="shared" ca="1" si="1628"/>
        <v>44.353460458941704</v>
      </c>
    </row>
    <row r="9496" spans="2:22" x14ac:dyDescent="0.25">
      <c r="B9496" s="9">
        <f t="shared" ca="1" si="1630"/>
        <v>25.653417250545623</v>
      </c>
      <c r="C9496" s="9">
        <f t="shared" ca="1" si="1632"/>
        <v>9.2738450832146881</v>
      </c>
      <c r="D9496" s="9">
        <f t="shared" ca="1" si="1632"/>
        <v>7.7479050189167644</v>
      </c>
      <c r="E9496" s="9">
        <f t="shared" ca="1" si="1632"/>
        <v>11.473806654694734</v>
      </c>
      <c r="F9496" s="9">
        <f t="shared" ca="1" si="1632"/>
        <v>5.7777226498125671</v>
      </c>
      <c r="G9496" s="9">
        <f t="shared" ca="1" si="1632"/>
        <v>6.9041391940298222</v>
      </c>
      <c r="H9496" s="9">
        <f t="shared" ca="1" si="1632"/>
        <v>3.8322715543332233</v>
      </c>
      <c r="I9496" s="9">
        <f t="shared" ca="1" si="1632"/>
        <v>16.353326000392983</v>
      </c>
      <c r="J9496" s="9">
        <f t="shared" ca="1" si="1632"/>
        <v>6.6279027498309899</v>
      </c>
      <c r="K9496" s="9">
        <f t="shared" ca="1" si="1632"/>
        <v>5.4519207314200937</v>
      </c>
      <c r="L9496" s="9">
        <f t="shared" ca="1" si="1632"/>
        <v>10.948923142117341</v>
      </c>
      <c r="M9496" s="9">
        <f t="shared" ca="1" si="1632"/>
        <v>11.801833956826504</v>
      </c>
      <c r="N9496" s="9">
        <f t="shared" ca="1" si="1632"/>
        <v>3.8363800740249445</v>
      </c>
      <c r="P9496" s="9">
        <f t="shared" ref="P9496:P9559" ca="1" si="1633">B9496</f>
        <v>25.653417250545623</v>
      </c>
      <c r="Q9496" s="9">
        <f t="shared" ref="Q9496:Q9559" ca="1" si="1634">C9496+E9496+J9496+L9496+N9496</f>
        <v>42.160857703882698</v>
      </c>
      <c r="R9496" s="9">
        <f t="shared" ref="R9496:R9559" ca="1" si="1635">C9496+F9496+K9496+L9496+N9496</f>
        <v>35.28879168058964</v>
      </c>
      <c r="S9496" s="9">
        <f t="shared" ref="S9496:S9559" ca="1" si="1636">D9496+G9496+H9496+K9496+L9496+N9496</f>
        <v>38.721539714842194</v>
      </c>
      <c r="T9496" s="9">
        <f t="shared" ref="T9496:T9559" ca="1" si="1637">D9496+G9496+I9496+L9496+N9496</f>
        <v>45.790673429481856</v>
      </c>
      <c r="U9496" s="9">
        <f t="shared" ref="U9496:U9559" ca="1" si="1638">D9496+G9496+I9496+M9496</f>
        <v>42.807204170166074</v>
      </c>
      <c r="V9496" s="43">
        <f t="shared" ref="V9496:V9559" ca="1" si="1639">MAX(P9496:U9496)</f>
        <v>45.790673429481856</v>
      </c>
    </row>
    <row r="9497" spans="2:22" x14ac:dyDescent="0.25">
      <c r="B9497" s="9">
        <f t="shared" ca="1" si="1630"/>
        <v>30.026097832937335</v>
      </c>
      <c r="C9497" s="9">
        <f t="shared" ca="1" si="1632"/>
        <v>10.777455756951682</v>
      </c>
      <c r="D9497" s="9">
        <f t="shared" ca="1" si="1632"/>
        <v>8.8759798834600669</v>
      </c>
      <c r="E9497" s="9">
        <f t="shared" ca="1" si="1632"/>
        <v>12.353701083127939</v>
      </c>
      <c r="F9497" s="9">
        <f t="shared" ca="1" si="1632"/>
        <v>4.7241433725721702</v>
      </c>
      <c r="G9497" s="9">
        <f t="shared" ca="1" si="1632"/>
        <v>5.5083173716414686</v>
      </c>
      <c r="H9497" s="9">
        <f t="shared" ca="1" si="1632"/>
        <v>2.3249339296628104</v>
      </c>
      <c r="I9497" s="9">
        <f t="shared" ca="1" si="1632"/>
        <v>12.539778638559969</v>
      </c>
      <c r="J9497" s="9">
        <f t="shared" ca="1" si="1632"/>
        <v>4.5993962993881281</v>
      </c>
      <c r="K9497" s="9">
        <f t="shared" ca="1" si="1632"/>
        <v>5.437531028229011</v>
      </c>
      <c r="L9497" s="9">
        <f t="shared" ca="1" si="1632"/>
        <v>10.08714448706853</v>
      </c>
      <c r="M9497" s="9">
        <f t="shared" ca="1" si="1632"/>
        <v>12.717857937683581</v>
      </c>
      <c r="N9497" s="9">
        <f t="shared" ca="1" si="1632"/>
        <v>3.2639148079142024</v>
      </c>
      <c r="P9497" s="9">
        <f t="shared" ca="1" si="1633"/>
        <v>30.026097832937335</v>
      </c>
      <c r="Q9497" s="9">
        <f t="shared" ca="1" si="1634"/>
        <v>41.081612434450484</v>
      </c>
      <c r="R9497" s="9">
        <f t="shared" ca="1" si="1635"/>
        <v>34.290189452735596</v>
      </c>
      <c r="S9497" s="9">
        <f t="shared" ca="1" si="1636"/>
        <v>35.497821507976091</v>
      </c>
      <c r="T9497" s="9">
        <f t="shared" ca="1" si="1637"/>
        <v>40.275135188644242</v>
      </c>
      <c r="U9497" s="9">
        <f t="shared" ca="1" si="1638"/>
        <v>39.641933831345085</v>
      </c>
      <c r="V9497" s="43">
        <f t="shared" ca="1" si="1639"/>
        <v>41.081612434450484</v>
      </c>
    </row>
    <row r="9498" spans="2:22" x14ac:dyDescent="0.25">
      <c r="B9498" s="9">
        <f t="shared" ca="1" si="1630"/>
        <v>27.129168754706573</v>
      </c>
      <c r="C9498" s="9">
        <f t="shared" ca="1" si="1632"/>
        <v>12.641137189281036</v>
      </c>
      <c r="D9498" s="9">
        <f t="shared" ca="1" si="1632"/>
        <v>11.08979171377686</v>
      </c>
      <c r="E9498" s="9">
        <f t="shared" ca="1" si="1632"/>
        <v>12.70774866266173</v>
      </c>
      <c r="F9498" s="9">
        <f t="shared" ca="1" si="1632"/>
        <v>6.1286390444108312</v>
      </c>
      <c r="G9498" s="9">
        <f t="shared" ca="1" si="1632"/>
        <v>14.16956144873992</v>
      </c>
      <c r="H9498" s="9">
        <f t="shared" ca="1" si="1632"/>
        <v>2.1640674090834402</v>
      </c>
      <c r="I9498" s="9">
        <f t="shared" ca="1" si="1632"/>
        <v>11.409262134045214</v>
      </c>
      <c r="J9498" s="9">
        <f t="shared" ca="1" si="1632"/>
        <v>5.8513251391348851</v>
      </c>
      <c r="K9498" s="9">
        <f t="shared" ca="1" si="1632"/>
        <v>6.4180263351237725</v>
      </c>
      <c r="L9498" s="9">
        <f t="shared" ca="1" si="1632"/>
        <v>9.6966859635906069</v>
      </c>
      <c r="M9498" s="9">
        <f t="shared" ca="1" si="1632"/>
        <v>10.665415502944208</v>
      </c>
      <c r="N9498" s="9">
        <f t="shared" ca="1" si="1632"/>
        <v>2.3427081541642227</v>
      </c>
      <c r="P9498" s="9">
        <f t="shared" ca="1" si="1633"/>
        <v>27.129168754706573</v>
      </c>
      <c r="Q9498" s="9">
        <f t="shared" ca="1" si="1634"/>
        <v>43.239605108832485</v>
      </c>
      <c r="R9498" s="9">
        <f t="shared" ca="1" si="1635"/>
        <v>37.227196686570473</v>
      </c>
      <c r="S9498" s="9">
        <f t="shared" ca="1" si="1636"/>
        <v>45.880841024478819</v>
      </c>
      <c r="T9498" s="9">
        <f t="shared" ca="1" si="1637"/>
        <v>48.708009414316827</v>
      </c>
      <c r="U9498" s="9">
        <f t="shared" ca="1" si="1638"/>
        <v>47.334030799506202</v>
      </c>
      <c r="V9498" s="43">
        <f t="shared" ca="1" si="1639"/>
        <v>48.708009414316827</v>
      </c>
    </row>
    <row r="9499" spans="2:22" x14ac:dyDescent="0.25">
      <c r="B9499" s="9">
        <f t="shared" ca="1" si="1630"/>
        <v>29.017380079581059</v>
      </c>
      <c r="C9499" s="9">
        <f t="shared" ca="1" si="1632"/>
        <v>11.150423144737065</v>
      </c>
      <c r="D9499" s="9">
        <f t="shared" ca="1" si="1632"/>
        <v>5.2365950170819593</v>
      </c>
      <c r="E9499" s="9">
        <f t="shared" ca="1" si="1632"/>
        <v>10.36496724472638</v>
      </c>
      <c r="F9499" s="9">
        <f t="shared" ca="1" si="1632"/>
        <v>5.9244563875933896</v>
      </c>
      <c r="G9499" s="9">
        <f t="shared" ca="1" si="1632"/>
        <v>5.4576869044365441</v>
      </c>
      <c r="H9499" s="9">
        <f t="shared" ca="1" si="1632"/>
        <v>2.9501822809138893</v>
      </c>
      <c r="I9499" s="9">
        <f t="shared" ca="1" si="1632"/>
        <v>14.358953643487082</v>
      </c>
      <c r="J9499" s="9">
        <f t="shared" ca="1" si="1632"/>
        <v>6.2178637583811867</v>
      </c>
      <c r="K9499" s="9">
        <f t="shared" ca="1" si="1632"/>
        <v>5.5666750090502282</v>
      </c>
      <c r="L9499" s="9">
        <f t="shared" ca="1" si="1632"/>
        <v>10.42673069355218</v>
      </c>
      <c r="M9499" s="9">
        <f t="shared" ca="1" si="1632"/>
        <v>13.172689697559765</v>
      </c>
      <c r="N9499" s="9">
        <f t="shared" ca="1" si="1632"/>
        <v>4.8774881471085694</v>
      </c>
      <c r="P9499" s="9">
        <f t="shared" ca="1" si="1633"/>
        <v>29.017380079581059</v>
      </c>
      <c r="Q9499" s="9">
        <f t="shared" ca="1" si="1634"/>
        <v>43.037472988505385</v>
      </c>
      <c r="R9499" s="9">
        <f t="shared" ca="1" si="1635"/>
        <v>37.945773382041438</v>
      </c>
      <c r="S9499" s="9">
        <f t="shared" ca="1" si="1636"/>
        <v>34.51535805214337</v>
      </c>
      <c r="T9499" s="9">
        <f t="shared" ca="1" si="1637"/>
        <v>40.357454405666338</v>
      </c>
      <c r="U9499" s="9">
        <f t="shared" ca="1" si="1638"/>
        <v>38.225925262565355</v>
      </c>
      <c r="V9499" s="43">
        <f t="shared" ca="1" si="1639"/>
        <v>43.037472988505385</v>
      </c>
    </row>
    <row r="9500" spans="2:22" x14ac:dyDescent="0.25">
      <c r="B9500" s="9">
        <f t="shared" ca="1" si="1630"/>
        <v>36.387472388253386</v>
      </c>
      <c r="C9500" s="9">
        <f t="shared" ca="1" si="1632"/>
        <v>12.68462393554799</v>
      </c>
      <c r="D9500" s="9">
        <f t="shared" ca="1" si="1632"/>
        <v>7.2702085964809182</v>
      </c>
      <c r="E9500" s="9">
        <f t="shared" ca="1" si="1632"/>
        <v>11.856704971683548</v>
      </c>
      <c r="F9500" s="9">
        <f t="shared" ca="1" si="1632"/>
        <v>5.5963085188144976</v>
      </c>
      <c r="G9500" s="9">
        <f t="shared" ca="1" si="1632"/>
        <v>7.615220505997792</v>
      </c>
      <c r="H9500" s="9">
        <f t="shared" ca="1" si="1632"/>
        <v>2.6945988242596632</v>
      </c>
      <c r="I9500" s="9">
        <f t="shared" ca="1" si="1632"/>
        <v>16.781542663730569</v>
      </c>
      <c r="J9500" s="9">
        <f t="shared" ca="1" si="1632"/>
        <v>6.5017536052232359</v>
      </c>
      <c r="K9500" s="9">
        <f t="shared" ca="1" si="1632"/>
        <v>6.9149000349606666</v>
      </c>
      <c r="L9500" s="9">
        <f t="shared" ca="1" si="1632"/>
        <v>10.884134267896801</v>
      </c>
      <c r="M9500" s="9">
        <f t="shared" ca="1" si="1632"/>
        <v>11.589808573362408</v>
      </c>
      <c r="N9500" s="9">
        <f t="shared" ca="1" si="1632"/>
        <v>2.5168100136690965</v>
      </c>
      <c r="P9500" s="9">
        <f t="shared" ca="1" si="1633"/>
        <v>36.387472388253386</v>
      </c>
      <c r="Q9500" s="9">
        <f t="shared" ca="1" si="1634"/>
        <v>44.444026794020665</v>
      </c>
      <c r="R9500" s="9">
        <f t="shared" ca="1" si="1635"/>
        <v>38.596776770889043</v>
      </c>
      <c r="S9500" s="9">
        <f t="shared" ca="1" si="1636"/>
        <v>37.89587224326494</v>
      </c>
      <c r="T9500" s="9">
        <f t="shared" ca="1" si="1637"/>
        <v>45.067916047775178</v>
      </c>
      <c r="U9500" s="9">
        <f t="shared" ca="1" si="1638"/>
        <v>43.256780339571691</v>
      </c>
      <c r="V9500" s="43">
        <f t="shared" ca="1" si="1639"/>
        <v>45.067916047775178</v>
      </c>
    </row>
    <row r="9501" spans="2:22" x14ac:dyDescent="0.25">
      <c r="B9501" s="9">
        <f t="shared" ca="1" si="1630"/>
        <v>35.464048109460563</v>
      </c>
      <c r="C9501" s="9">
        <f t="shared" ca="1" si="1632"/>
        <v>8.7851251327332296</v>
      </c>
      <c r="D9501" s="9">
        <f t="shared" ca="1" si="1632"/>
        <v>8.4869556833423658</v>
      </c>
      <c r="E9501" s="9">
        <f t="shared" ca="1" si="1632"/>
        <v>13.085317924078693</v>
      </c>
      <c r="F9501" s="9">
        <f t="shared" ca="1" si="1632"/>
        <v>5.8179240764708302</v>
      </c>
      <c r="G9501" s="9">
        <f t="shared" ca="1" si="1632"/>
        <v>5.9540179157775288</v>
      </c>
      <c r="H9501" s="9">
        <f t="shared" ca="1" si="1632"/>
        <v>1.9799276360599469</v>
      </c>
      <c r="I9501" s="9">
        <f t="shared" ca="1" si="1632"/>
        <v>14.760989565294031</v>
      </c>
      <c r="J9501" s="9">
        <f t="shared" ca="1" si="1632"/>
        <v>5.3342952213315442</v>
      </c>
      <c r="K9501" s="9">
        <f t="shared" ca="1" si="1632"/>
        <v>5.8446910473860161</v>
      </c>
      <c r="L9501" s="9">
        <f t="shared" ca="1" si="1632"/>
        <v>8.7159881327113666</v>
      </c>
      <c r="M9501" s="9">
        <f t="shared" ca="1" si="1632"/>
        <v>11.637067338189501</v>
      </c>
      <c r="N9501" s="9">
        <f t="shared" ca="1" si="1632"/>
        <v>3.0030840168121262</v>
      </c>
      <c r="P9501" s="9">
        <f t="shared" ca="1" si="1633"/>
        <v>35.464048109460563</v>
      </c>
      <c r="Q9501" s="9">
        <f t="shared" ca="1" si="1634"/>
        <v>38.923810427666957</v>
      </c>
      <c r="R9501" s="9">
        <f t="shared" ca="1" si="1635"/>
        <v>32.166812406113564</v>
      </c>
      <c r="S9501" s="9">
        <f t="shared" ca="1" si="1636"/>
        <v>33.984664432089346</v>
      </c>
      <c r="T9501" s="9">
        <f t="shared" ca="1" si="1637"/>
        <v>40.921035313937416</v>
      </c>
      <c r="U9501" s="9">
        <f t="shared" ca="1" si="1638"/>
        <v>40.839030502603428</v>
      </c>
      <c r="V9501" s="43">
        <f t="shared" ca="1" si="1639"/>
        <v>40.921035313937416</v>
      </c>
    </row>
    <row r="9502" spans="2:22" x14ac:dyDescent="0.25">
      <c r="B9502" s="9">
        <f t="shared" ca="1" si="1630"/>
        <v>32.121520624784026</v>
      </c>
      <c r="C9502" s="9">
        <f t="shared" ca="1" si="1632"/>
        <v>9.0217388092184514</v>
      </c>
      <c r="D9502" s="9">
        <f t="shared" ca="1" si="1632"/>
        <v>7.9539204162463761</v>
      </c>
      <c r="E9502" s="9">
        <f t="shared" ca="1" si="1632"/>
        <v>12.184683493757767</v>
      </c>
      <c r="F9502" s="9">
        <f t="shared" ca="1" si="1632"/>
        <v>5.5776694644936597</v>
      </c>
      <c r="G9502" s="9">
        <f t="shared" ca="1" si="1632"/>
        <v>9.4625520692694405</v>
      </c>
      <c r="H9502" s="9">
        <f t="shared" ca="1" si="1632"/>
        <v>3.1842473381910912</v>
      </c>
      <c r="I9502" s="9">
        <f t="shared" ca="1" si="1632"/>
        <v>8.7162924720787398</v>
      </c>
      <c r="J9502" s="9">
        <f t="shared" ca="1" si="1632"/>
        <v>6.2798731888462864</v>
      </c>
      <c r="K9502" s="9">
        <f t="shared" ca="1" si="1632"/>
        <v>5.2254910011831264</v>
      </c>
      <c r="L9502" s="9">
        <f t="shared" ca="1" si="1632"/>
        <v>10.396828110742343</v>
      </c>
      <c r="M9502" s="9">
        <f t="shared" ca="1" si="1632"/>
        <v>11.616520772875679</v>
      </c>
      <c r="N9502" s="9">
        <f t="shared" ca="1" si="1632"/>
        <v>2.4429057783955193</v>
      </c>
      <c r="P9502" s="9">
        <f t="shared" ca="1" si="1633"/>
        <v>32.121520624784026</v>
      </c>
      <c r="Q9502" s="9">
        <f t="shared" ca="1" si="1634"/>
        <v>40.326029380960364</v>
      </c>
      <c r="R9502" s="9">
        <f t="shared" ca="1" si="1635"/>
        <v>32.664633164033098</v>
      </c>
      <c r="S9502" s="9">
        <f t="shared" ca="1" si="1636"/>
        <v>38.665944714027901</v>
      </c>
      <c r="T9502" s="9">
        <f t="shared" ca="1" si="1637"/>
        <v>38.972498846732421</v>
      </c>
      <c r="U9502" s="9">
        <f t="shared" ca="1" si="1638"/>
        <v>37.749285730470241</v>
      </c>
      <c r="V9502" s="43">
        <f t="shared" ca="1" si="1639"/>
        <v>40.326029380960364</v>
      </c>
    </row>
    <row r="9503" spans="2:22" x14ac:dyDescent="0.25">
      <c r="B9503" s="9">
        <f t="shared" ca="1" si="1630"/>
        <v>34.830450192327845</v>
      </c>
      <c r="C9503" s="9">
        <f t="shared" ca="1" si="1632"/>
        <v>9.8315973289127694</v>
      </c>
      <c r="D9503" s="9">
        <f t="shared" ca="1" si="1632"/>
        <v>7.3759923680516213</v>
      </c>
      <c r="E9503" s="9">
        <f t="shared" ca="1" si="1632"/>
        <v>11.080658998704388</v>
      </c>
      <c r="F9503" s="9">
        <f t="shared" ca="1" si="1632"/>
        <v>5.5480248582145535</v>
      </c>
      <c r="G9503" s="9">
        <f t="shared" ca="1" si="1632"/>
        <v>5.8748049047646074</v>
      </c>
      <c r="H9503" s="9">
        <f t="shared" ca="1" si="1632"/>
        <v>3.7561957973754638</v>
      </c>
      <c r="I9503" s="9">
        <f t="shared" ca="1" si="1632"/>
        <v>11.642156701070128</v>
      </c>
      <c r="J9503" s="9">
        <f t="shared" ca="1" si="1632"/>
        <v>4.2988276560554066</v>
      </c>
      <c r="K9503" s="9">
        <f t="shared" ca="1" si="1632"/>
        <v>5.4242171405754425</v>
      </c>
      <c r="L9503" s="9">
        <f t="shared" ca="1" si="1632"/>
        <v>9.0245019056637918</v>
      </c>
      <c r="M9503" s="9">
        <f t="shared" ca="1" si="1632"/>
        <v>12.481516322181488</v>
      </c>
      <c r="N9503" s="9">
        <f t="shared" ca="1" si="1632"/>
        <v>2.7717500159339115</v>
      </c>
      <c r="P9503" s="9">
        <f t="shared" ca="1" si="1633"/>
        <v>34.830450192327845</v>
      </c>
      <c r="Q9503" s="9">
        <f t="shared" ca="1" si="1634"/>
        <v>37.007335905270267</v>
      </c>
      <c r="R9503" s="9">
        <f t="shared" ca="1" si="1635"/>
        <v>32.600091249300469</v>
      </c>
      <c r="S9503" s="9">
        <f t="shared" ca="1" si="1636"/>
        <v>34.227462132364842</v>
      </c>
      <c r="T9503" s="9">
        <f t="shared" ca="1" si="1637"/>
        <v>36.689205895484058</v>
      </c>
      <c r="U9503" s="9">
        <f t="shared" ca="1" si="1638"/>
        <v>37.374470296067841</v>
      </c>
      <c r="V9503" s="43">
        <f t="shared" ca="1" si="1639"/>
        <v>37.374470296067841</v>
      </c>
    </row>
    <row r="9504" spans="2:22" x14ac:dyDescent="0.25">
      <c r="B9504" s="9">
        <f t="shared" ca="1" si="1630"/>
        <v>28.044301827214468</v>
      </c>
      <c r="C9504" s="9">
        <f t="shared" ca="1" si="1632"/>
        <v>11.925554198377354</v>
      </c>
      <c r="D9504" s="9">
        <f t="shared" ca="1" si="1632"/>
        <v>6.0901002125649679</v>
      </c>
      <c r="E9504" s="9">
        <f t="shared" ca="1" si="1632"/>
        <v>11.184872803717754</v>
      </c>
      <c r="F9504" s="9">
        <f t="shared" ca="1" si="1632"/>
        <v>5.6241510809164392</v>
      </c>
      <c r="G9504" s="9">
        <f t="shared" ca="1" si="1632"/>
        <v>8.0558674985345284</v>
      </c>
      <c r="H9504" s="9">
        <f t="shared" ca="1" si="1632"/>
        <v>2.4230001647770134</v>
      </c>
      <c r="I9504" s="9">
        <f t="shared" ca="1" si="1632"/>
        <v>10.04173397633885</v>
      </c>
      <c r="J9504" s="9">
        <f t="shared" ca="1" si="1632"/>
        <v>4.2560510785675403</v>
      </c>
      <c r="K9504" s="9">
        <f t="shared" ca="1" si="1632"/>
        <v>7.0275523141572815</v>
      </c>
      <c r="L9504" s="9">
        <f t="shared" ca="1" si="1632"/>
        <v>10.69636145487898</v>
      </c>
      <c r="M9504" s="9">
        <f t="shared" ca="1" si="1632"/>
        <v>11.704229364359714</v>
      </c>
      <c r="N9504" s="9">
        <f t="shared" ca="1" si="1632"/>
        <v>4.3248249722406662</v>
      </c>
      <c r="P9504" s="9">
        <f t="shared" ca="1" si="1633"/>
        <v>28.044301827214468</v>
      </c>
      <c r="Q9504" s="9">
        <f t="shared" ca="1" si="1634"/>
        <v>42.38766450778229</v>
      </c>
      <c r="R9504" s="9">
        <f t="shared" ca="1" si="1635"/>
        <v>39.598444020570724</v>
      </c>
      <c r="S9504" s="9">
        <f t="shared" ca="1" si="1636"/>
        <v>38.617706617153445</v>
      </c>
      <c r="T9504" s="9">
        <f t="shared" ca="1" si="1637"/>
        <v>39.208888114557993</v>
      </c>
      <c r="U9504" s="9">
        <f t="shared" ca="1" si="1638"/>
        <v>35.891931051798061</v>
      </c>
      <c r="V9504" s="43">
        <f t="shared" ca="1" si="1639"/>
        <v>42.38766450778229</v>
      </c>
    </row>
    <row r="9505" spans="2:22" x14ac:dyDescent="0.25">
      <c r="B9505" s="9">
        <f t="shared" ca="1" si="1630"/>
        <v>33.621642301506853</v>
      </c>
      <c r="C9505" s="9">
        <f t="shared" ca="1" si="1632"/>
        <v>9.4615614135836807</v>
      </c>
      <c r="D9505" s="9">
        <f t="shared" ca="1" si="1632"/>
        <v>8.8939331912625157</v>
      </c>
      <c r="E9505" s="9">
        <f t="shared" ca="1" si="1632"/>
        <v>11.795055885664077</v>
      </c>
      <c r="F9505" s="9">
        <f t="shared" ca="1" si="1632"/>
        <v>4.7839312782856247</v>
      </c>
      <c r="G9505" s="9">
        <f t="shared" ca="1" si="1632"/>
        <v>8.6837620780725402</v>
      </c>
      <c r="H9505" s="9">
        <f t="shared" ca="1" si="1632"/>
        <v>1.9209492342971142</v>
      </c>
      <c r="I9505" s="9">
        <f t="shared" ca="1" si="1632"/>
        <v>13.952425043492049</v>
      </c>
      <c r="J9505" s="9">
        <f t="shared" ca="1" si="1632"/>
        <v>6.6324759595074365</v>
      </c>
      <c r="K9505" s="9">
        <f t="shared" ca="1" si="1632"/>
        <v>5.6227281369007089</v>
      </c>
      <c r="L9505" s="9">
        <f t="shared" ca="1" si="1632"/>
        <v>9.1852339913148171</v>
      </c>
      <c r="M9505" s="9">
        <f t="shared" ca="1" si="1632"/>
        <v>11.004151147629402</v>
      </c>
      <c r="N9505" s="9">
        <f t="shared" ca="1" si="1632"/>
        <v>4.6280513549037687</v>
      </c>
      <c r="P9505" s="9">
        <f t="shared" ca="1" si="1633"/>
        <v>33.621642301506853</v>
      </c>
      <c r="Q9505" s="9">
        <f t="shared" ca="1" si="1634"/>
        <v>41.702378604973781</v>
      </c>
      <c r="R9505" s="9">
        <f t="shared" ca="1" si="1635"/>
        <v>33.681506174988598</v>
      </c>
      <c r="S9505" s="9">
        <f t="shared" ca="1" si="1636"/>
        <v>38.934657986751468</v>
      </c>
      <c r="T9505" s="9">
        <f t="shared" ca="1" si="1637"/>
        <v>45.343405659045693</v>
      </c>
      <c r="U9505" s="9">
        <f t="shared" ca="1" si="1638"/>
        <v>42.534271460456509</v>
      </c>
      <c r="V9505" s="43">
        <f t="shared" ca="1" si="1639"/>
        <v>45.343405659045693</v>
      </c>
    </row>
    <row r="9506" spans="2:22" x14ac:dyDescent="0.25">
      <c r="B9506" s="9">
        <f t="shared" ca="1" si="1630"/>
        <v>25.496869220731902</v>
      </c>
      <c r="C9506" s="9">
        <f t="shared" ca="1" si="1632"/>
        <v>10.887121362129243</v>
      </c>
      <c r="D9506" s="9">
        <f t="shared" ca="1" si="1632"/>
        <v>11.40233126497121</v>
      </c>
      <c r="E9506" s="9">
        <f t="shared" ca="1" si="1632"/>
        <v>10.952918648660747</v>
      </c>
      <c r="F9506" s="9">
        <f t="shared" ca="1" si="1632"/>
        <v>6.2508327973386262</v>
      </c>
      <c r="G9506" s="9">
        <f t="shared" ca="1" si="1632"/>
        <v>6.5469743360945651</v>
      </c>
      <c r="H9506" s="9">
        <f t="shared" ca="1" si="1632"/>
        <v>2.1437773109238139</v>
      </c>
      <c r="I9506" s="9">
        <f t="shared" ca="1" si="1632"/>
        <v>16.907143578638859</v>
      </c>
      <c r="J9506" s="9">
        <f t="shared" ca="1" si="1632"/>
        <v>6.0272007673554127</v>
      </c>
      <c r="K9506" s="9">
        <f t="shared" ca="1" si="1632"/>
        <v>5.9398940530242728</v>
      </c>
      <c r="L9506" s="9">
        <f t="shared" ca="1" si="1632"/>
        <v>8.7964304448379895</v>
      </c>
      <c r="M9506" s="9">
        <f t="shared" ca="1" si="1632"/>
        <v>11.830065012063214</v>
      </c>
      <c r="N9506" s="9">
        <f t="shared" ca="1" si="1632"/>
        <v>4.3919987565441785</v>
      </c>
      <c r="P9506" s="9">
        <f t="shared" ca="1" si="1633"/>
        <v>25.496869220731902</v>
      </c>
      <c r="Q9506" s="9">
        <f t="shared" ca="1" si="1634"/>
        <v>41.055669979527572</v>
      </c>
      <c r="R9506" s="9">
        <f t="shared" ca="1" si="1635"/>
        <v>36.266277413874306</v>
      </c>
      <c r="S9506" s="9">
        <f t="shared" ca="1" si="1636"/>
        <v>39.221406166396022</v>
      </c>
      <c r="T9506" s="9">
        <f t="shared" ca="1" si="1637"/>
        <v>48.044878381086797</v>
      </c>
      <c r="U9506" s="9">
        <f t="shared" ca="1" si="1638"/>
        <v>46.686514191767849</v>
      </c>
      <c r="V9506" s="43">
        <f t="shared" ca="1" si="1639"/>
        <v>48.044878381086797</v>
      </c>
    </row>
    <row r="9507" spans="2:22" x14ac:dyDescent="0.25">
      <c r="B9507" s="9">
        <f t="shared" ca="1" si="1630"/>
        <v>28.817675923405858</v>
      </c>
      <c r="C9507" s="9">
        <f t="shared" ca="1" si="1632"/>
        <v>8.3606241388640168</v>
      </c>
      <c r="D9507" s="9">
        <f t="shared" ca="1" si="1632"/>
        <v>9.65856449256367</v>
      </c>
      <c r="E9507" s="9">
        <f t="shared" ca="1" si="1632"/>
        <v>12.195497455390464</v>
      </c>
      <c r="F9507" s="9">
        <f t="shared" ca="1" si="1632"/>
        <v>4.8271051080811462</v>
      </c>
      <c r="G9507" s="9">
        <f t="shared" ca="1" si="1632"/>
        <v>5.9204519968865732</v>
      </c>
      <c r="H9507" s="9">
        <f t="shared" ca="1" si="1632"/>
        <v>3.5920769166437045</v>
      </c>
      <c r="I9507" s="9">
        <f t="shared" ca="1" si="1632"/>
        <v>11.823881334440605</v>
      </c>
      <c r="J9507" s="9">
        <f t="shared" ca="1" si="1632"/>
        <v>6.6855445352091909</v>
      </c>
      <c r="K9507" s="9">
        <f t="shared" ca="1" si="1632"/>
        <v>6.1752714886104103</v>
      </c>
      <c r="L9507" s="9">
        <f t="shared" ca="1" si="1632"/>
        <v>12.009745348228696</v>
      </c>
      <c r="M9507" s="9">
        <f t="shared" ca="1" si="1632"/>
        <v>11.598747604360295</v>
      </c>
      <c r="N9507" s="9">
        <f t="shared" ca="1" si="1632"/>
        <v>4.0640260120149723</v>
      </c>
      <c r="P9507" s="9">
        <f t="shared" ca="1" si="1633"/>
        <v>28.817675923405858</v>
      </c>
      <c r="Q9507" s="9">
        <f t="shared" ca="1" si="1634"/>
        <v>43.315437489707342</v>
      </c>
      <c r="R9507" s="9">
        <f t="shared" ca="1" si="1635"/>
        <v>35.436772095799242</v>
      </c>
      <c r="S9507" s="9">
        <f t="shared" ca="1" si="1636"/>
        <v>41.420136254948027</v>
      </c>
      <c r="T9507" s="9">
        <f t="shared" ca="1" si="1637"/>
        <v>43.476669184134515</v>
      </c>
      <c r="U9507" s="9">
        <f t="shared" ca="1" si="1638"/>
        <v>39.001645428251138</v>
      </c>
      <c r="V9507" s="43">
        <f t="shared" ca="1" si="1639"/>
        <v>43.476669184134515</v>
      </c>
    </row>
    <row r="9508" spans="2:22" x14ac:dyDescent="0.25">
      <c r="B9508" s="9">
        <f t="shared" ca="1" si="1630"/>
        <v>41.747910606847249</v>
      </c>
      <c r="C9508" s="9">
        <f t="shared" ca="1" si="1632"/>
        <v>10.051206387427744</v>
      </c>
      <c r="D9508" s="9">
        <f t="shared" ca="1" si="1632"/>
        <v>8.1258236401758719</v>
      </c>
      <c r="E9508" s="9">
        <f t="shared" ca="1" si="1632"/>
        <v>11.447274526664181</v>
      </c>
      <c r="F9508" s="9">
        <f t="shared" ca="1" si="1632"/>
        <v>5.058814878291459</v>
      </c>
      <c r="G9508" s="9">
        <f t="shared" ca="1" si="1632"/>
        <v>9.7340980128210948</v>
      </c>
      <c r="H9508" s="9">
        <f t="shared" ca="1" si="1632"/>
        <v>2.9995447100232218</v>
      </c>
      <c r="I9508" s="9">
        <f t="shared" ca="1" si="1632"/>
        <v>12.936364218110032</v>
      </c>
      <c r="J9508" s="9">
        <f t="shared" ca="1" si="1632"/>
        <v>6.2532469244531974</v>
      </c>
      <c r="K9508" s="9">
        <f t="shared" ca="1" si="1632"/>
        <v>6.3438413532533442</v>
      </c>
      <c r="L9508" s="9">
        <f t="shared" ca="1" si="1632"/>
        <v>9.3713791669696214</v>
      </c>
      <c r="M9508" s="9">
        <f t="shared" ca="1" si="1632"/>
        <v>14.5101546970821</v>
      </c>
      <c r="N9508" s="9">
        <f t="shared" ca="1" si="1632"/>
        <v>3.2297956038399427</v>
      </c>
      <c r="P9508" s="9">
        <f t="shared" ca="1" si="1633"/>
        <v>41.747910606847249</v>
      </c>
      <c r="Q9508" s="9">
        <f t="shared" ca="1" si="1634"/>
        <v>40.352902609354686</v>
      </c>
      <c r="R9508" s="9">
        <f t="shared" ca="1" si="1635"/>
        <v>34.055037389782115</v>
      </c>
      <c r="S9508" s="9">
        <f t="shared" ca="1" si="1636"/>
        <v>39.804482487083106</v>
      </c>
      <c r="T9508" s="9">
        <f t="shared" ca="1" si="1637"/>
        <v>43.397460641916567</v>
      </c>
      <c r="U9508" s="9">
        <f t="shared" ca="1" si="1638"/>
        <v>45.306440568189103</v>
      </c>
      <c r="V9508" s="43">
        <f t="shared" ca="1" si="1639"/>
        <v>45.306440568189103</v>
      </c>
    </row>
    <row r="9509" spans="2:22" x14ac:dyDescent="0.25">
      <c r="B9509" s="9">
        <f t="shared" ca="1" si="1630"/>
        <v>25.664812172630146</v>
      </c>
      <c r="C9509" s="9">
        <f t="shared" ca="1" si="1632"/>
        <v>10.469087030031606</v>
      </c>
      <c r="D9509" s="9">
        <f t="shared" ca="1" si="1632"/>
        <v>5.2016152660374466</v>
      </c>
      <c r="E9509" s="9">
        <f t="shared" ca="1" si="1632"/>
        <v>12.554505998364279</v>
      </c>
      <c r="F9509" s="9">
        <f t="shared" ca="1" si="1632"/>
        <v>4.9323780865673221</v>
      </c>
      <c r="G9509" s="9">
        <f t="shared" ca="1" si="1632"/>
        <v>5.401234331078542</v>
      </c>
      <c r="H9509" s="9">
        <f t="shared" ca="1" si="1632"/>
        <v>2.6035576595120489</v>
      </c>
      <c r="I9509" s="9">
        <f t="shared" ca="1" si="1632"/>
        <v>15.321954788096827</v>
      </c>
      <c r="J9509" s="9">
        <f t="shared" ca="1" si="1632"/>
        <v>4.7011819917908122</v>
      </c>
      <c r="K9509" s="9">
        <f t="shared" ca="1" si="1632"/>
        <v>6.1154077832027767</v>
      </c>
      <c r="L9509" s="9">
        <f t="shared" ca="1" si="1632"/>
        <v>10.083927438101835</v>
      </c>
      <c r="M9509" s="9">
        <f t="shared" ca="1" si="1632"/>
        <v>12.126351284396327</v>
      </c>
      <c r="N9509" s="9">
        <f t="shared" ca="1" si="1632"/>
        <v>3.1185987720446491</v>
      </c>
      <c r="P9509" s="9">
        <f t="shared" ca="1" si="1633"/>
        <v>25.664812172630146</v>
      </c>
      <c r="Q9509" s="9">
        <f t="shared" ca="1" si="1634"/>
        <v>40.927301230333185</v>
      </c>
      <c r="R9509" s="9">
        <f t="shared" ca="1" si="1635"/>
        <v>34.719399109948185</v>
      </c>
      <c r="S9509" s="9">
        <f t="shared" ca="1" si="1636"/>
        <v>32.524341249977297</v>
      </c>
      <c r="T9509" s="9">
        <f t="shared" ca="1" si="1637"/>
        <v>39.127330595359297</v>
      </c>
      <c r="U9509" s="9">
        <f t="shared" ca="1" si="1638"/>
        <v>38.051155669609145</v>
      </c>
      <c r="V9509" s="43">
        <f t="shared" ca="1" si="1639"/>
        <v>40.927301230333185</v>
      </c>
    </row>
    <row r="9510" spans="2:22" x14ac:dyDescent="0.25">
      <c r="B9510" s="9">
        <f t="shared" ca="1" si="1630"/>
        <v>33.74159072951187</v>
      </c>
      <c r="C9510" s="9">
        <f t="shared" ca="1" si="1632"/>
        <v>10.76431260597834</v>
      </c>
      <c r="D9510" s="9">
        <f t="shared" ca="1" si="1632"/>
        <v>12.817204779510138</v>
      </c>
      <c r="E9510" s="9">
        <f t="shared" ca="1" si="1632"/>
        <v>12.729628026940009</v>
      </c>
      <c r="F9510" s="9">
        <f t="shared" ca="1" si="1632"/>
        <v>4.7531120863446246</v>
      </c>
      <c r="G9510" s="9">
        <f t="shared" ca="1" si="1632"/>
        <v>5.9861537561496192</v>
      </c>
      <c r="H9510" s="9">
        <f t="shared" ca="1" si="1632"/>
        <v>2.1264268407215714</v>
      </c>
      <c r="I9510" s="9">
        <f t="shared" ca="1" si="1632"/>
        <v>9.6442871928372931</v>
      </c>
      <c r="J9510" s="9">
        <f t="shared" ca="1" si="1632"/>
        <v>5.0260577970310276</v>
      </c>
      <c r="K9510" s="9">
        <f t="shared" ca="1" si="1632"/>
        <v>5.4439245129406384</v>
      </c>
      <c r="L9510" s="9">
        <f t="shared" ca="1" si="1632"/>
        <v>10.341104508596555</v>
      </c>
      <c r="M9510" s="9">
        <f t="shared" ca="1" si="1632"/>
        <v>11.94354241675525</v>
      </c>
      <c r="N9510" s="9">
        <f t="shared" ca="1" si="1632"/>
        <v>3.3938923880943279</v>
      </c>
      <c r="P9510" s="9">
        <f t="shared" ca="1" si="1633"/>
        <v>33.74159072951187</v>
      </c>
      <c r="Q9510" s="9">
        <f t="shared" ca="1" si="1634"/>
        <v>42.254995326640255</v>
      </c>
      <c r="R9510" s="9">
        <f t="shared" ca="1" si="1635"/>
        <v>34.696346101954482</v>
      </c>
      <c r="S9510" s="9">
        <f t="shared" ca="1" si="1636"/>
        <v>40.108706786012846</v>
      </c>
      <c r="T9510" s="9">
        <f t="shared" ca="1" si="1637"/>
        <v>42.182642625187938</v>
      </c>
      <c r="U9510" s="9">
        <f t="shared" ca="1" si="1638"/>
        <v>40.391188145252301</v>
      </c>
      <c r="V9510" s="43">
        <f t="shared" ca="1" si="1639"/>
        <v>42.254995326640255</v>
      </c>
    </row>
    <row r="9511" spans="2:22" x14ac:dyDescent="0.25">
      <c r="B9511" s="9">
        <f t="shared" ca="1" si="1630"/>
        <v>30.076005718837347</v>
      </c>
      <c r="C9511" s="9">
        <f t="shared" ca="1" si="1632"/>
        <v>10.950313134725329</v>
      </c>
      <c r="D9511" s="9">
        <f t="shared" ca="1" si="1632"/>
        <v>6.4972485117896097</v>
      </c>
      <c r="E9511" s="9">
        <f t="shared" ca="1" si="1632"/>
        <v>11.681086034939398</v>
      </c>
      <c r="F9511" s="9">
        <f t="shared" ca="1" si="1632"/>
        <v>5.877688324478644</v>
      </c>
      <c r="G9511" s="9">
        <f t="shared" ca="1" si="1632"/>
        <v>10.771618266880401</v>
      </c>
      <c r="H9511" s="9">
        <f t="shared" ca="1" si="1632"/>
        <v>2.2097717947817102</v>
      </c>
      <c r="I9511" s="9">
        <f t="shared" ca="1" si="1632"/>
        <v>10.883882182275249</v>
      </c>
      <c r="J9511" s="9">
        <f t="shared" ca="1" si="1632"/>
        <v>5.4846096513089142</v>
      </c>
      <c r="K9511" s="9">
        <f t="shared" ca="1" si="1632"/>
        <v>5.9827133570108639</v>
      </c>
      <c r="L9511" s="9">
        <f t="shared" ca="1" si="1632"/>
        <v>10.282971411724343</v>
      </c>
      <c r="M9511" s="9">
        <f t="shared" ca="1" si="1632"/>
        <v>12.374342319212015</v>
      </c>
      <c r="N9511" s="9">
        <f t="shared" ca="1" si="1632"/>
        <v>4.0549432100391698</v>
      </c>
      <c r="P9511" s="9">
        <f t="shared" ca="1" si="1633"/>
        <v>30.076005718837347</v>
      </c>
      <c r="Q9511" s="9">
        <f t="shared" ca="1" si="1634"/>
        <v>42.45392344273715</v>
      </c>
      <c r="R9511" s="9">
        <f t="shared" ca="1" si="1635"/>
        <v>37.148629437978357</v>
      </c>
      <c r="S9511" s="9">
        <f t="shared" ca="1" si="1636"/>
        <v>39.799266552226101</v>
      </c>
      <c r="T9511" s="9">
        <f t="shared" ca="1" si="1637"/>
        <v>42.490663582708777</v>
      </c>
      <c r="U9511" s="9">
        <f t="shared" ca="1" si="1638"/>
        <v>40.527091280157279</v>
      </c>
      <c r="V9511" s="43">
        <f t="shared" ca="1" si="1639"/>
        <v>42.490663582708777</v>
      </c>
    </row>
    <row r="9512" spans="2:22" x14ac:dyDescent="0.25">
      <c r="B9512" s="9">
        <f t="shared" ca="1" si="1630"/>
        <v>26.507220473890541</v>
      </c>
      <c r="C9512" s="9">
        <f t="shared" ca="1" si="1632"/>
        <v>10.040362853712004</v>
      </c>
      <c r="D9512" s="9">
        <f t="shared" ca="1" si="1632"/>
        <v>9.5878679548952679</v>
      </c>
      <c r="E9512" s="9">
        <f t="shared" ca="1" si="1632"/>
        <v>11.504085487518726</v>
      </c>
      <c r="F9512" s="9">
        <f t="shared" ca="1" si="1632"/>
        <v>6.0576626955044812</v>
      </c>
      <c r="G9512" s="9">
        <f t="shared" ca="1" si="1632"/>
        <v>7.2754419335525968</v>
      </c>
      <c r="H9512" s="9">
        <f t="shared" ca="1" si="1632"/>
        <v>1.837042570468095</v>
      </c>
      <c r="I9512" s="9">
        <f t="shared" ca="1" si="1632"/>
        <v>13.11829484591528</v>
      </c>
      <c r="J9512" s="9">
        <f t="shared" ca="1" si="1632"/>
        <v>4.7357323412538452</v>
      </c>
      <c r="K9512" s="9">
        <f t="shared" ca="1" si="1632"/>
        <v>6.0177431427300938</v>
      </c>
      <c r="L9512" s="9">
        <f t="shared" ca="1" si="1632"/>
        <v>8.7463025137697255</v>
      </c>
      <c r="M9512" s="9">
        <f t="shared" ca="1" si="1632"/>
        <v>11.041306264099347</v>
      </c>
      <c r="N9512" s="9">
        <f t="shared" ca="1" si="1632"/>
        <v>4.5521796271204868</v>
      </c>
      <c r="P9512" s="9">
        <f t="shared" ca="1" si="1633"/>
        <v>26.507220473890541</v>
      </c>
      <c r="Q9512" s="9">
        <f t="shared" ca="1" si="1634"/>
        <v>39.578662823374792</v>
      </c>
      <c r="R9512" s="9">
        <f t="shared" ca="1" si="1635"/>
        <v>35.414250832836792</v>
      </c>
      <c r="S9512" s="9">
        <f t="shared" ca="1" si="1636"/>
        <v>38.016577742536271</v>
      </c>
      <c r="T9512" s="9">
        <f t="shared" ca="1" si="1637"/>
        <v>43.28008687525336</v>
      </c>
      <c r="U9512" s="9">
        <f t="shared" ca="1" si="1638"/>
        <v>41.022910998462493</v>
      </c>
      <c r="V9512" s="43">
        <f t="shared" ca="1" si="1639"/>
        <v>43.28008687525336</v>
      </c>
    </row>
    <row r="9513" spans="2:22" x14ac:dyDescent="0.25">
      <c r="B9513" s="9">
        <f t="shared" ca="1" si="1630"/>
        <v>37.940576902622198</v>
      </c>
      <c r="C9513" s="9">
        <f t="shared" ca="1" si="1632"/>
        <v>8.822291633977537</v>
      </c>
      <c r="D9513" s="9">
        <f t="shared" ca="1" si="1632"/>
        <v>9.2703502049250588</v>
      </c>
      <c r="E9513" s="9">
        <f t="shared" ca="1" si="1632"/>
        <v>13.410625774525295</v>
      </c>
      <c r="F9513" s="9">
        <f t="shared" ca="1" si="1632"/>
        <v>5.163727964507868</v>
      </c>
      <c r="G9513" s="9">
        <f t="shared" ca="1" si="1632"/>
        <v>13.946810265531177</v>
      </c>
      <c r="H9513" s="9">
        <f t="shared" ca="1" si="1632"/>
        <v>2.9870451375229168</v>
      </c>
      <c r="I9513" s="9">
        <f t="shared" ca="1" si="1632"/>
        <v>12.350386779905772</v>
      </c>
      <c r="J9513" s="9">
        <f t="shared" ca="1" si="1632"/>
        <v>5.0019012859600984</v>
      </c>
      <c r="K9513" s="9">
        <f t="shared" ref="C9513:N9534" ca="1" si="1640">_xlfn.BETA.INV(RAND(),K$20,K$21,K$15,K$17)</f>
        <v>6.6541818902721692</v>
      </c>
      <c r="L9513" s="9">
        <f t="shared" ca="1" si="1640"/>
        <v>11.192336398383761</v>
      </c>
      <c r="M9513" s="9">
        <f t="shared" ca="1" si="1640"/>
        <v>13.976005921915396</v>
      </c>
      <c r="N9513" s="9">
        <f t="shared" ca="1" si="1640"/>
        <v>3.9948095939300639</v>
      </c>
      <c r="P9513" s="9">
        <f t="shared" ca="1" si="1633"/>
        <v>37.940576902622198</v>
      </c>
      <c r="Q9513" s="9">
        <f t="shared" ca="1" si="1634"/>
        <v>42.421964686776754</v>
      </c>
      <c r="R9513" s="9">
        <f t="shared" ca="1" si="1635"/>
        <v>35.827347481071399</v>
      </c>
      <c r="S9513" s="9">
        <f t="shared" ca="1" si="1636"/>
        <v>48.045533490565141</v>
      </c>
      <c r="T9513" s="9">
        <f t="shared" ca="1" si="1637"/>
        <v>50.754693242675835</v>
      </c>
      <c r="U9513" s="9">
        <f t="shared" ca="1" si="1638"/>
        <v>49.543553172277406</v>
      </c>
      <c r="V9513" s="43">
        <f t="shared" ca="1" si="1639"/>
        <v>50.754693242675835</v>
      </c>
    </row>
    <row r="9514" spans="2:22" x14ac:dyDescent="0.25">
      <c r="B9514" s="9">
        <f t="shared" ca="1" si="1630"/>
        <v>42.04600211539173</v>
      </c>
      <c r="C9514" s="9">
        <f t="shared" ca="1" si="1640"/>
        <v>14.222189895422584</v>
      </c>
      <c r="D9514" s="9">
        <f t="shared" ca="1" si="1640"/>
        <v>10.557129331377556</v>
      </c>
      <c r="E9514" s="9">
        <f t="shared" ca="1" si="1640"/>
        <v>10.928464517100579</v>
      </c>
      <c r="F9514" s="9">
        <f t="shared" ca="1" si="1640"/>
        <v>5.6105493250430998</v>
      </c>
      <c r="G9514" s="9">
        <f t="shared" ca="1" si="1640"/>
        <v>5.9496668676398272</v>
      </c>
      <c r="H9514" s="9">
        <f t="shared" ca="1" si="1640"/>
        <v>2.7895230399077704</v>
      </c>
      <c r="I9514" s="9">
        <f t="shared" ca="1" si="1640"/>
        <v>9.7629929058458096</v>
      </c>
      <c r="J9514" s="9">
        <f t="shared" ca="1" si="1640"/>
        <v>4.3515826374163771</v>
      </c>
      <c r="K9514" s="9">
        <f t="shared" ca="1" si="1640"/>
        <v>5.6972219760317468</v>
      </c>
      <c r="L9514" s="9">
        <f t="shared" ca="1" si="1640"/>
        <v>11.281129182913094</v>
      </c>
      <c r="M9514" s="9">
        <f t="shared" ca="1" si="1640"/>
        <v>11.889617514975715</v>
      </c>
      <c r="N9514" s="9">
        <f t="shared" ca="1" si="1640"/>
        <v>4.250710572786871</v>
      </c>
      <c r="P9514" s="9">
        <f t="shared" ca="1" si="1633"/>
        <v>42.04600211539173</v>
      </c>
      <c r="Q9514" s="9">
        <f t="shared" ca="1" si="1634"/>
        <v>45.034076805639508</v>
      </c>
      <c r="R9514" s="9">
        <f t="shared" ca="1" si="1635"/>
        <v>41.061800952197402</v>
      </c>
      <c r="S9514" s="9">
        <f t="shared" ca="1" si="1636"/>
        <v>40.525380970656869</v>
      </c>
      <c r="T9514" s="9">
        <f t="shared" ca="1" si="1637"/>
        <v>41.801628860563156</v>
      </c>
      <c r="U9514" s="9">
        <f t="shared" ca="1" si="1638"/>
        <v>38.159406619838904</v>
      </c>
      <c r="V9514" s="43">
        <f t="shared" ca="1" si="1639"/>
        <v>45.034076805639508</v>
      </c>
    </row>
    <row r="9515" spans="2:22" x14ac:dyDescent="0.25">
      <c r="B9515" s="9">
        <f t="shared" ca="1" si="1630"/>
        <v>31.380470592471255</v>
      </c>
      <c r="C9515" s="9">
        <f t="shared" ca="1" si="1640"/>
        <v>9.0416844660627618</v>
      </c>
      <c r="D9515" s="9">
        <f t="shared" ca="1" si="1640"/>
        <v>8.1798283003796932</v>
      </c>
      <c r="E9515" s="9">
        <f t="shared" ca="1" si="1640"/>
        <v>12.811955155400149</v>
      </c>
      <c r="F9515" s="9">
        <f t="shared" ca="1" si="1640"/>
        <v>5.4572393449281176</v>
      </c>
      <c r="G9515" s="9">
        <f t="shared" ca="1" si="1640"/>
        <v>5.5299847469911594</v>
      </c>
      <c r="H9515" s="9">
        <f t="shared" ca="1" si="1640"/>
        <v>2.117678853686968</v>
      </c>
      <c r="I9515" s="9">
        <f t="shared" ca="1" si="1640"/>
        <v>15.021696315709345</v>
      </c>
      <c r="J9515" s="9">
        <f t="shared" ca="1" si="1640"/>
        <v>5.7429327133651018</v>
      </c>
      <c r="K9515" s="9">
        <f t="shared" ca="1" si="1640"/>
        <v>5.8238591189467259</v>
      </c>
      <c r="L9515" s="9">
        <f t="shared" ca="1" si="1640"/>
        <v>11.09339914396192</v>
      </c>
      <c r="M9515" s="9">
        <f t="shared" ca="1" si="1640"/>
        <v>12.745410891283933</v>
      </c>
      <c r="N9515" s="9">
        <f t="shared" ca="1" si="1640"/>
        <v>2.6474819128039568</v>
      </c>
      <c r="P9515" s="9">
        <f t="shared" ca="1" si="1633"/>
        <v>31.380470592471255</v>
      </c>
      <c r="Q9515" s="9">
        <f t="shared" ca="1" si="1634"/>
        <v>41.337453391593883</v>
      </c>
      <c r="R9515" s="9">
        <f t="shared" ca="1" si="1635"/>
        <v>34.063663986703482</v>
      </c>
      <c r="S9515" s="9">
        <f t="shared" ca="1" si="1636"/>
        <v>35.392232076770419</v>
      </c>
      <c r="T9515" s="9">
        <f t="shared" ca="1" si="1637"/>
        <v>42.472390419846072</v>
      </c>
      <c r="U9515" s="9">
        <f t="shared" ca="1" si="1638"/>
        <v>41.476920254364131</v>
      </c>
      <c r="V9515" s="43">
        <f t="shared" ca="1" si="1639"/>
        <v>42.472390419846072</v>
      </c>
    </row>
    <row r="9516" spans="2:22" x14ac:dyDescent="0.25">
      <c r="B9516" s="9">
        <f t="shared" ca="1" si="1630"/>
        <v>31.190466039741722</v>
      </c>
      <c r="C9516" s="9">
        <f t="shared" ca="1" si="1640"/>
        <v>12.112999161051556</v>
      </c>
      <c r="D9516" s="9">
        <f t="shared" ca="1" si="1640"/>
        <v>10.0160846741119</v>
      </c>
      <c r="E9516" s="9">
        <f t="shared" ca="1" si="1640"/>
        <v>13.733427408572357</v>
      </c>
      <c r="F9516" s="9">
        <f t="shared" ca="1" si="1640"/>
        <v>6.5796210588288515</v>
      </c>
      <c r="G9516" s="9">
        <f t="shared" ca="1" si="1640"/>
        <v>8.184672656359373</v>
      </c>
      <c r="H9516" s="9">
        <f t="shared" ca="1" si="1640"/>
        <v>1.6158360624130235</v>
      </c>
      <c r="I9516" s="9">
        <f t="shared" ca="1" si="1640"/>
        <v>13.81509050950296</v>
      </c>
      <c r="J9516" s="9">
        <f t="shared" ca="1" si="1640"/>
        <v>4.6584598393801429</v>
      </c>
      <c r="K9516" s="9">
        <f t="shared" ca="1" si="1640"/>
        <v>6.148726157627971</v>
      </c>
      <c r="L9516" s="9">
        <f t="shared" ca="1" si="1640"/>
        <v>10.112197989284637</v>
      </c>
      <c r="M9516" s="9">
        <f t="shared" ca="1" si="1640"/>
        <v>12.321004612831771</v>
      </c>
      <c r="N9516" s="9">
        <f t="shared" ca="1" si="1640"/>
        <v>3.2156749484928113</v>
      </c>
      <c r="P9516" s="9">
        <f t="shared" ca="1" si="1633"/>
        <v>31.190466039741722</v>
      </c>
      <c r="Q9516" s="9">
        <f t="shared" ca="1" si="1634"/>
        <v>43.832759346781508</v>
      </c>
      <c r="R9516" s="9">
        <f t="shared" ca="1" si="1635"/>
        <v>38.169219315285829</v>
      </c>
      <c r="S9516" s="9">
        <f t="shared" ca="1" si="1636"/>
        <v>39.293192488289719</v>
      </c>
      <c r="T9516" s="9">
        <f t="shared" ca="1" si="1637"/>
        <v>45.343720777751685</v>
      </c>
      <c r="U9516" s="9">
        <f t="shared" ca="1" si="1638"/>
        <v>44.336852452806006</v>
      </c>
      <c r="V9516" s="43">
        <f t="shared" ca="1" si="1639"/>
        <v>45.343720777751685</v>
      </c>
    </row>
    <row r="9517" spans="2:22" x14ac:dyDescent="0.25">
      <c r="B9517" s="9">
        <f t="shared" ca="1" si="1630"/>
        <v>35.958691172103542</v>
      </c>
      <c r="C9517" s="9">
        <f t="shared" ca="1" si="1640"/>
        <v>10.408400895674806</v>
      </c>
      <c r="D9517" s="9">
        <f t="shared" ca="1" si="1640"/>
        <v>9.8349339760544119</v>
      </c>
      <c r="E9517" s="9">
        <f t="shared" ca="1" si="1640"/>
        <v>10.985364705471174</v>
      </c>
      <c r="F9517" s="9">
        <f t="shared" ca="1" si="1640"/>
        <v>6.0212056994063055</v>
      </c>
      <c r="G9517" s="9">
        <f t="shared" ca="1" si="1640"/>
        <v>5.5971840013353384</v>
      </c>
      <c r="H9517" s="9">
        <f t="shared" ca="1" si="1640"/>
        <v>2.5219086166625289</v>
      </c>
      <c r="I9517" s="9">
        <f t="shared" ca="1" si="1640"/>
        <v>17.003400939832897</v>
      </c>
      <c r="J9517" s="9">
        <f t="shared" ca="1" si="1640"/>
        <v>4.8462592736684256</v>
      </c>
      <c r="K9517" s="9">
        <f t="shared" ca="1" si="1640"/>
        <v>5.8812096315408766</v>
      </c>
      <c r="L9517" s="9">
        <f t="shared" ca="1" si="1640"/>
        <v>10.28915253550265</v>
      </c>
      <c r="M9517" s="9">
        <f t="shared" ca="1" si="1640"/>
        <v>11.412596601311357</v>
      </c>
      <c r="N9517" s="9">
        <f t="shared" ca="1" si="1640"/>
        <v>3.9156913151465491</v>
      </c>
      <c r="P9517" s="9">
        <f t="shared" ca="1" si="1633"/>
        <v>35.958691172103542</v>
      </c>
      <c r="Q9517" s="9">
        <f t="shared" ca="1" si="1634"/>
        <v>40.4448687254636</v>
      </c>
      <c r="R9517" s="9">
        <f t="shared" ca="1" si="1635"/>
        <v>36.515660077271185</v>
      </c>
      <c r="S9517" s="9">
        <f t="shared" ca="1" si="1636"/>
        <v>38.040080076242354</v>
      </c>
      <c r="T9517" s="9">
        <f t="shared" ca="1" si="1637"/>
        <v>46.640362767871849</v>
      </c>
      <c r="U9517" s="9">
        <f t="shared" ca="1" si="1638"/>
        <v>43.848115518534009</v>
      </c>
      <c r="V9517" s="43">
        <f t="shared" ca="1" si="1639"/>
        <v>46.640362767871849</v>
      </c>
    </row>
    <row r="9518" spans="2:22" x14ac:dyDescent="0.25">
      <c r="B9518" s="9">
        <f t="shared" ca="1" si="1630"/>
        <v>29.071413344623704</v>
      </c>
      <c r="C9518" s="9">
        <f t="shared" ca="1" si="1640"/>
        <v>11.354427138240709</v>
      </c>
      <c r="D9518" s="9">
        <f t="shared" ca="1" si="1640"/>
        <v>9.190124644136052</v>
      </c>
      <c r="E9518" s="9">
        <f t="shared" ca="1" si="1640"/>
        <v>14.22555934949456</v>
      </c>
      <c r="F9518" s="9">
        <f t="shared" ca="1" si="1640"/>
        <v>5.1255226927145268</v>
      </c>
      <c r="G9518" s="9">
        <f t="shared" ca="1" si="1640"/>
        <v>5.1360472187362216</v>
      </c>
      <c r="H9518" s="9">
        <f t="shared" ca="1" si="1640"/>
        <v>3.3434089441862724</v>
      </c>
      <c r="I9518" s="9">
        <f t="shared" ca="1" si="1640"/>
        <v>12.224498598215396</v>
      </c>
      <c r="J9518" s="9">
        <f t="shared" ca="1" si="1640"/>
        <v>5.906996622493029</v>
      </c>
      <c r="K9518" s="9">
        <f t="shared" ca="1" si="1640"/>
        <v>6.5768861691962401</v>
      </c>
      <c r="L9518" s="9">
        <f t="shared" ca="1" si="1640"/>
        <v>9.4884197214858492</v>
      </c>
      <c r="M9518" s="9">
        <f t="shared" ca="1" si="1640"/>
        <v>13.311963660415143</v>
      </c>
      <c r="N9518" s="9">
        <f t="shared" ca="1" si="1640"/>
        <v>4.1351791786926189</v>
      </c>
      <c r="P9518" s="9">
        <f t="shared" ca="1" si="1633"/>
        <v>29.071413344623704</v>
      </c>
      <c r="Q9518" s="9">
        <f t="shared" ca="1" si="1634"/>
        <v>45.110582010406766</v>
      </c>
      <c r="R9518" s="9">
        <f t="shared" ca="1" si="1635"/>
        <v>36.680434900329942</v>
      </c>
      <c r="S9518" s="9">
        <f t="shared" ca="1" si="1636"/>
        <v>37.870065876433252</v>
      </c>
      <c r="T9518" s="9">
        <f t="shared" ca="1" si="1637"/>
        <v>40.174269361266134</v>
      </c>
      <c r="U9518" s="9">
        <f t="shared" ca="1" si="1638"/>
        <v>39.862634121502815</v>
      </c>
      <c r="V9518" s="43">
        <f t="shared" ca="1" si="1639"/>
        <v>45.110582010406766</v>
      </c>
    </row>
    <row r="9519" spans="2:22" x14ac:dyDescent="0.25">
      <c r="B9519" s="9">
        <f t="shared" ca="1" si="1630"/>
        <v>27.669383340019294</v>
      </c>
      <c r="C9519" s="9">
        <f t="shared" ca="1" si="1640"/>
        <v>10.183186527889843</v>
      </c>
      <c r="D9519" s="9">
        <f t="shared" ca="1" si="1640"/>
        <v>7.5555399250946529</v>
      </c>
      <c r="E9519" s="9">
        <f t="shared" ca="1" si="1640"/>
        <v>12.49213516809143</v>
      </c>
      <c r="F9519" s="9">
        <f t="shared" ca="1" si="1640"/>
        <v>5.0586289685641699</v>
      </c>
      <c r="G9519" s="9">
        <f t="shared" ca="1" si="1640"/>
        <v>8.7378681084062304</v>
      </c>
      <c r="H9519" s="9">
        <f t="shared" ca="1" si="1640"/>
        <v>2.32233036796308</v>
      </c>
      <c r="I9519" s="9">
        <f t="shared" ca="1" si="1640"/>
        <v>11.027575274808896</v>
      </c>
      <c r="J9519" s="9">
        <f t="shared" ca="1" si="1640"/>
        <v>6.3825301393623395</v>
      </c>
      <c r="K9519" s="9">
        <f t="shared" ca="1" si="1640"/>
        <v>6.1543038222221345</v>
      </c>
      <c r="L9519" s="9">
        <f t="shared" ca="1" si="1640"/>
        <v>10.683300510543393</v>
      </c>
      <c r="M9519" s="9">
        <f t="shared" ca="1" si="1640"/>
        <v>11.485679328387075</v>
      </c>
      <c r="N9519" s="9">
        <f t="shared" ca="1" si="1640"/>
        <v>4.0079240131258658</v>
      </c>
      <c r="P9519" s="9">
        <f t="shared" ca="1" si="1633"/>
        <v>27.669383340019294</v>
      </c>
      <c r="Q9519" s="9">
        <f t="shared" ca="1" si="1634"/>
        <v>43.749076359012868</v>
      </c>
      <c r="R9519" s="9">
        <f t="shared" ca="1" si="1635"/>
        <v>36.087343842345412</v>
      </c>
      <c r="S9519" s="9">
        <f t="shared" ca="1" si="1636"/>
        <v>39.46126674735536</v>
      </c>
      <c r="T9519" s="9">
        <f t="shared" ca="1" si="1637"/>
        <v>42.012207831979033</v>
      </c>
      <c r="U9519" s="9">
        <f t="shared" ca="1" si="1638"/>
        <v>38.806662636696856</v>
      </c>
      <c r="V9519" s="43">
        <f t="shared" ca="1" si="1639"/>
        <v>43.749076359012868</v>
      </c>
    </row>
    <row r="9520" spans="2:22" x14ac:dyDescent="0.25">
      <c r="B9520" s="9">
        <f t="shared" ca="1" si="1630"/>
        <v>28.190452849907849</v>
      </c>
      <c r="C9520" s="9">
        <f t="shared" ca="1" si="1640"/>
        <v>10.386635135599294</v>
      </c>
      <c r="D9520" s="9">
        <f t="shared" ca="1" si="1640"/>
        <v>5.1184283963892074</v>
      </c>
      <c r="E9520" s="9">
        <f t="shared" ca="1" si="1640"/>
        <v>11.680650513150436</v>
      </c>
      <c r="F9520" s="9">
        <f t="shared" ca="1" si="1640"/>
        <v>6.0607097579994686</v>
      </c>
      <c r="G9520" s="9">
        <f t="shared" ca="1" si="1640"/>
        <v>11.443864002319167</v>
      </c>
      <c r="H9520" s="9">
        <f t="shared" ca="1" si="1640"/>
        <v>3.9883337465929394</v>
      </c>
      <c r="I9520" s="9">
        <f t="shared" ca="1" si="1640"/>
        <v>14.462403471072889</v>
      </c>
      <c r="J9520" s="9">
        <f t="shared" ca="1" si="1640"/>
        <v>4.5550849826848934</v>
      </c>
      <c r="K9520" s="9">
        <f t="shared" ca="1" si="1640"/>
        <v>6.9540591089626425</v>
      </c>
      <c r="L9520" s="9">
        <f t="shared" ca="1" si="1640"/>
        <v>11.746575041510436</v>
      </c>
      <c r="M9520" s="9">
        <f t="shared" ca="1" si="1640"/>
        <v>15.032647411327597</v>
      </c>
      <c r="N9520" s="9">
        <f t="shared" ca="1" si="1640"/>
        <v>3.3808475747259492</v>
      </c>
      <c r="P9520" s="9">
        <f t="shared" ca="1" si="1633"/>
        <v>28.190452849907849</v>
      </c>
      <c r="Q9520" s="9">
        <f t="shared" ca="1" si="1634"/>
        <v>41.749793247671008</v>
      </c>
      <c r="R9520" s="9">
        <f t="shared" ca="1" si="1635"/>
        <v>38.528826618797787</v>
      </c>
      <c r="S9520" s="9">
        <f t="shared" ca="1" si="1636"/>
        <v>42.632107870500334</v>
      </c>
      <c r="T9520" s="9">
        <f t="shared" ca="1" si="1637"/>
        <v>46.152118486017642</v>
      </c>
      <c r="U9520" s="9">
        <f t="shared" ca="1" si="1638"/>
        <v>46.057343281108857</v>
      </c>
      <c r="V9520" s="43">
        <f t="shared" ca="1" si="1639"/>
        <v>46.152118486017642</v>
      </c>
    </row>
    <row r="9521" spans="2:22" x14ac:dyDescent="0.25">
      <c r="B9521" s="9">
        <f t="shared" ca="1" si="1630"/>
        <v>30.406592285695808</v>
      </c>
      <c r="C9521" s="9">
        <f t="shared" ca="1" si="1640"/>
        <v>10.713203976951068</v>
      </c>
      <c r="D9521" s="9">
        <f t="shared" ca="1" si="1640"/>
        <v>7.6769736313731958</v>
      </c>
      <c r="E9521" s="9">
        <f t="shared" ca="1" si="1640"/>
        <v>13.870988643010296</v>
      </c>
      <c r="F9521" s="9">
        <f t="shared" ca="1" si="1640"/>
        <v>4.8667137332243469</v>
      </c>
      <c r="G9521" s="9">
        <f t="shared" ca="1" si="1640"/>
        <v>6.8705656430591731</v>
      </c>
      <c r="H9521" s="9">
        <f t="shared" ca="1" si="1640"/>
        <v>2.605171899664021</v>
      </c>
      <c r="I9521" s="9">
        <f t="shared" ca="1" si="1640"/>
        <v>11.266800742757759</v>
      </c>
      <c r="J9521" s="9">
        <f t="shared" ca="1" si="1640"/>
        <v>5.3123851317177193</v>
      </c>
      <c r="K9521" s="9">
        <f t="shared" ca="1" si="1640"/>
        <v>5.8689633570147253</v>
      </c>
      <c r="L9521" s="9">
        <f t="shared" ca="1" si="1640"/>
        <v>11.338626804402146</v>
      </c>
      <c r="M9521" s="9">
        <f t="shared" ca="1" si="1640"/>
        <v>12.811415500625692</v>
      </c>
      <c r="N9521" s="9">
        <f t="shared" ca="1" si="1640"/>
        <v>2.8573784766012569</v>
      </c>
      <c r="P9521" s="9">
        <f t="shared" ca="1" si="1633"/>
        <v>30.406592285695808</v>
      </c>
      <c r="Q9521" s="9">
        <f t="shared" ca="1" si="1634"/>
        <v>44.092583032682484</v>
      </c>
      <c r="R9521" s="9">
        <f t="shared" ca="1" si="1635"/>
        <v>35.644886348193538</v>
      </c>
      <c r="S9521" s="9">
        <f t="shared" ca="1" si="1636"/>
        <v>37.217679812114511</v>
      </c>
      <c r="T9521" s="9">
        <f t="shared" ca="1" si="1637"/>
        <v>40.010345298193528</v>
      </c>
      <c r="U9521" s="9">
        <f t="shared" ca="1" si="1638"/>
        <v>38.625755517815819</v>
      </c>
      <c r="V9521" s="43">
        <f t="shared" ca="1" si="1639"/>
        <v>44.092583032682484</v>
      </c>
    </row>
    <row r="9522" spans="2:22" x14ac:dyDescent="0.25">
      <c r="B9522" s="9">
        <f t="shared" ca="1" si="1630"/>
        <v>29.290850533664113</v>
      </c>
      <c r="C9522" s="9">
        <f t="shared" ca="1" si="1640"/>
        <v>8.9500619633194738</v>
      </c>
      <c r="D9522" s="9">
        <f t="shared" ca="1" si="1640"/>
        <v>6.9120854388281199</v>
      </c>
      <c r="E9522" s="9">
        <f t="shared" ca="1" si="1640"/>
        <v>11.7631484243656</v>
      </c>
      <c r="F9522" s="9">
        <f t="shared" ca="1" si="1640"/>
        <v>6.8830975027899299</v>
      </c>
      <c r="G9522" s="9">
        <f t="shared" ca="1" si="1640"/>
        <v>6.3770582877449744</v>
      </c>
      <c r="H9522" s="9">
        <f t="shared" ca="1" si="1640"/>
        <v>2.3761592036283625</v>
      </c>
      <c r="I9522" s="9">
        <f t="shared" ca="1" si="1640"/>
        <v>13.272739948778129</v>
      </c>
      <c r="J9522" s="9">
        <f t="shared" ca="1" si="1640"/>
        <v>7.0285427755720171</v>
      </c>
      <c r="K9522" s="9">
        <f t="shared" ca="1" si="1640"/>
        <v>6.0385013093095976</v>
      </c>
      <c r="L9522" s="9">
        <f t="shared" ca="1" si="1640"/>
        <v>9.9022944101496257</v>
      </c>
      <c r="M9522" s="9">
        <f t="shared" ca="1" si="1640"/>
        <v>12.259565720767785</v>
      </c>
      <c r="N9522" s="9">
        <f t="shared" ca="1" si="1640"/>
        <v>4.5259885172615446</v>
      </c>
      <c r="P9522" s="9">
        <f t="shared" ca="1" si="1633"/>
        <v>29.290850533664113</v>
      </c>
      <c r="Q9522" s="9">
        <f t="shared" ca="1" si="1634"/>
        <v>42.170036090668262</v>
      </c>
      <c r="R9522" s="9">
        <f t="shared" ca="1" si="1635"/>
        <v>36.29994370283017</v>
      </c>
      <c r="S9522" s="9">
        <f t="shared" ca="1" si="1636"/>
        <v>36.132087166922226</v>
      </c>
      <c r="T9522" s="9">
        <f t="shared" ca="1" si="1637"/>
        <v>40.990166602762393</v>
      </c>
      <c r="U9522" s="9">
        <f t="shared" ca="1" si="1638"/>
        <v>38.821449396119007</v>
      </c>
      <c r="V9522" s="43">
        <f t="shared" ca="1" si="1639"/>
        <v>42.170036090668262</v>
      </c>
    </row>
    <row r="9523" spans="2:22" x14ac:dyDescent="0.25">
      <c r="B9523" s="9">
        <f t="shared" ca="1" si="1630"/>
        <v>28.192577278462302</v>
      </c>
      <c r="C9523" s="9">
        <f t="shared" ca="1" si="1640"/>
        <v>8.3406659800222229</v>
      </c>
      <c r="D9523" s="9">
        <f t="shared" ca="1" si="1640"/>
        <v>7.5445279881778511</v>
      </c>
      <c r="E9523" s="9">
        <f t="shared" ca="1" si="1640"/>
        <v>11.491651798297259</v>
      </c>
      <c r="F9523" s="9">
        <f t="shared" ca="1" si="1640"/>
        <v>5.14597673521072</v>
      </c>
      <c r="G9523" s="9">
        <f t="shared" ca="1" si="1640"/>
        <v>8.5588427845201238</v>
      </c>
      <c r="H9523" s="9">
        <f t="shared" ca="1" si="1640"/>
        <v>3.0856010764751045</v>
      </c>
      <c r="I9523" s="9">
        <f t="shared" ca="1" si="1640"/>
        <v>10.056901994894318</v>
      </c>
      <c r="J9523" s="9">
        <f t="shared" ca="1" si="1640"/>
        <v>5.8593539434276947</v>
      </c>
      <c r="K9523" s="9">
        <f t="shared" ca="1" si="1640"/>
        <v>6.16206361864052</v>
      </c>
      <c r="L9523" s="9">
        <f t="shared" ca="1" si="1640"/>
        <v>9.2619257877185515</v>
      </c>
      <c r="M9523" s="9">
        <f t="shared" ca="1" si="1640"/>
        <v>14.074501434526491</v>
      </c>
      <c r="N9523" s="9">
        <f t="shared" ca="1" si="1640"/>
        <v>3.9613550585606996</v>
      </c>
      <c r="P9523" s="9">
        <f t="shared" ca="1" si="1633"/>
        <v>28.192577278462302</v>
      </c>
      <c r="Q9523" s="9">
        <f t="shared" ca="1" si="1634"/>
        <v>38.914952568026429</v>
      </c>
      <c r="R9523" s="9">
        <f t="shared" ca="1" si="1635"/>
        <v>32.871987180152715</v>
      </c>
      <c r="S9523" s="9">
        <f t="shared" ca="1" si="1636"/>
        <v>38.574316314092847</v>
      </c>
      <c r="T9523" s="9">
        <f t="shared" ca="1" si="1637"/>
        <v>39.383553613871541</v>
      </c>
      <c r="U9523" s="9">
        <f t="shared" ca="1" si="1638"/>
        <v>40.234774202118786</v>
      </c>
      <c r="V9523" s="43">
        <f t="shared" ca="1" si="1639"/>
        <v>40.234774202118786</v>
      </c>
    </row>
    <row r="9524" spans="2:22" x14ac:dyDescent="0.25">
      <c r="B9524" s="9">
        <f t="shared" ca="1" si="1630"/>
        <v>31.132078554379554</v>
      </c>
      <c r="C9524" s="9">
        <f t="shared" ca="1" si="1640"/>
        <v>11.357907179770548</v>
      </c>
      <c r="D9524" s="9">
        <f t="shared" ca="1" si="1640"/>
        <v>13.037385091166335</v>
      </c>
      <c r="E9524" s="9">
        <f t="shared" ca="1" si="1640"/>
        <v>11.301321020502014</v>
      </c>
      <c r="F9524" s="9">
        <f t="shared" ca="1" si="1640"/>
        <v>4.6196837841082887</v>
      </c>
      <c r="G9524" s="9">
        <f t="shared" ca="1" si="1640"/>
        <v>7.7264853802602609</v>
      </c>
      <c r="H9524" s="9">
        <f t="shared" ca="1" si="1640"/>
        <v>2.8066702912352599</v>
      </c>
      <c r="I9524" s="9">
        <f t="shared" ca="1" si="1640"/>
        <v>15.830771062641896</v>
      </c>
      <c r="J9524" s="9">
        <f t="shared" ca="1" si="1640"/>
        <v>5.3036457200655249</v>
      </c>
      <c r="K9524" s="9">
        <f t="shared" ca="1" si="1640"/>
        <v>7.0357624463521891</v>
      </c>
      <c r="L9524" s="9">
        <f t="shared" ca="1" si="1640"/>
        <v>10.144461606810854</v>
      </c>
      <c r="M9524" s="9">
        <f t="shared" ca="1" si="1640"/>
        <v>14.221269782785848</v>
      </c>
      <c r="N9524" s="9">
        <f t="shared" ca="1" si="1640"/>
        <v>2.4148971639648589</v>
      </c>
      <c r="P9524" s="9">
        <f t="shared" ca="1" si="1633"/>
        <v>31.132078554379554</v>
      </c>
      <c r="Q9524" s="9">
        <f t="shared" ca="1" si="1634"/>
        <v>40.5222326911138</v>
      </c>
      <c r="R9524" s="9">
        <f t="shared" ca="1" si="1635"/>
        <v>35.572712181006743</v>
      </c>
      <c r="S9524" s="9">
        <f t="shared" ca="1" si="1636"/>
        <v>43.165661979789753</v>
      </c>
      <c r="T9524" s="9">
        <f t="shared" ca="1" si="1637"/>
        <v>49.15400030484421</v>
      </c>
      <c r="U9524" s="9">
        <f t="shared" ca="1" si="1638"/>
        <v>50.81591131685434</v>
      </c>
      <c r="V9524" s="43">
        <f t="shared" ca="1" si="1639"/>
        <v>50.81591131685434</v>
      </c>
    </row>
    <row r="9525" spans="2:22" x14ac:dyDescent="0.25">
      <c r="B9525" s="9">
        <f t="shared" ca="1" si="1630"/>
        <v>33.986476064590988</v>
      </c>
      <c r="C9525" s="9">
        <f t="shared" ca="1" si="1640"/>
        <v>11.434981375660785</v>
      </c>
      <c r="D9525" s="9">
        <f t="shared" ca="1" si="1640"/>
        <v>11.782886409035431</v>
      </c>
      <c r="E9525" s="9">
        <f t="shared" ca="1" si="1640"/>
        <v>12.719790873969185</v>
      </c>
      <c r="F9525" s="9">
        <f t="shared" ca="1" si="1640"/>
        <v>6.2112384774689744</v>
      </c>
      <c r="G9525" s="9">
        <f t="shared" ca="1" si="1640"/>
        <v>7.9834095979212698</v>
      </c>
      <c r="H9525" s="9">
        <f t="shared" ca="1" si="1640"/>
        <v>2.141127180956083</v>
      </c>
      <c r="I9525" s="9">
        <f t="shared" ca="1" si="1640"/>
        <v>11.270156618365398</v>
      </c>
      <c r="J9525" s="9">
        <f t="shared" ca="1" si="1640"/>
        <v>4.218498305314851</v>
      </c>
      <c r="K9525" s="9">
        <f t="shared" ca="1" si="1640"/>
        <v>7.0014254999060661</v>
      </c>
      <c r="L9525" s="9">
        <f t="shared" ca="1" si="1640"/>
        <v>9.0529157962407503</v>
      </c>
      <c r="M9525" s="9">
        <f t="shared" ca="1" si="1640"/>
        <v>12.511368362714972</v>
      </c>
      <c r="N9525" s="9">
        <f t="shared" ca="1" si="1640"/>
        <v>2.5282618010206122</v>
      </c>
      <c r="P9525" s="9">
        <f t="shared" ca="1" si="1633"/>
        <v>33.986476064590988</v>
      </c>
      <c r="Q9525" s="9">
        <f t="shared" ca="1" si="1634"/>
        <v>39.95444815220619</v>
      </c>
      <c r="R9525" s="9">
        <f t="shared" ca="1" si="1635"/>
        <v>36.228822950297186</v>
      </c>
      <c r="S9525" s="9">
        <f t="shared" ca="1" si="1636"/>
        <v>40.490026285080212</v>
      </c>
      <c r="T9525" s="9">
        <f t="shared" ca="1" si="1637"/>
        <v>42.617630222583465</v>
      </c>
      <c r="U9525" s="9">
        <f t="shared" ca="1" si="1638"/>
        <v>43.547820988037074</v>
      </c>
      <c r="V9525" s="43">
        <f t="shared" ca="1" si="1639"/>
        <v>43.547820988037074</v>
      </c>
    </row>
    <row r="9526" spans="2:22" x14ac:dyDescent="0.25">
      <c r="B9526" s="9">
        <f t="shared" ca="1" si="1630"/>
        <v>31.037571765958283</v>
      </c>
      <c r="C9526" s="9">
        <f t="shared" ca="1" si="1640"/>
        <v>11.603673953990445</v>
      </c>
      <c r="D9526" s="9">
        <f t="shared" ca="1" si="1640"/>
        <v>6.0852380600354419</v>
      </c>
      <c r="E9526" s="9">
        <f t="shared" ca="1" si="1640"/>
        <v>11.81138107222796</v>
      </c>
      <c r="F9526" s="9">
        <f t="shared" ca="1" si="1640"/>
        <v>4.7816682124545071</v>
      </c>
      <c r="G9526" s="9">
        <f t="shared" ca="1" si="1640"/>
        <v>6.6230393694939265</v>
      </c>
      <c r="H9526" s="9">
        <f t="shared" ca="1" si="1640"/>
        <v>2.0147402137338539</v>
      </c>
      <c r="I9526" s="9">
        <f t="shared" ca="1" si="1640"/>
        <v>11.654599271291415</v>
      </c>
      <c r="J9526" s="9">
        <f t="shared" ca="1" si="1640"/>
        <v>4.8756571641613986</v>
      </c>
      <c r="K9526" s="9">
        <f t="shared" ca="1" si="1640"/>
        <v>6.7609171696222017</v>
      </c>
      <c r="L9526" s="9">
        <f t="shared" ca="1" si="1640"/>
        <v>11.450661996599983</v>
      </c>
      <c r="M9526" s="9">
        <f t="shared" ca="1" si="1640"/>
        <v>11.813433886925267</v>
      </c>
      <c r="N9526" s="9">
        <f t="shared" ca="1" si="1640"/>
        <v>3.4479117963786439</v>
      </c>
      <c r="P9526" s="9">
        <f t="shared" ca="1" si="1633"/>
        <v>31.037571765958283</v>
      </c>
      <c r="Q9526" s="9">
        <f t="shared" ca="1" si="1634"/>
        <v>43.189285983358424</v>
      </c>
      <c r="R9526" s="9">
        <f t="shared" ca="1" si="1635"/>
        <v>38.044833129045777</v>
      </c>
      <c r="S9526" s="9">
        <f t="shared" ca="1" si="1636"/>
        <v>36.382508605864047</v>
      </c>
      <c r="T9526" s="9">
        <f t="shared" ca="1" si="1637"/>
        <v>39.261450493799408</v>
      </c>
      <c r="U9526" s="9">
        <f t="shared" ca="1" si="1638"/>
        <v>36.176310587746052</v>
      </c>
      <c r="V9526" s="43">
        <f t="shared" ca="1" si="1639"/>
        <v>43.189285983358424</v>
      </c>
    </row>
    <row r="9527" spans="2:22" x14ac:dyDescent="0.25">
      <c r="B9527" s="9">
        <f t="shared" ca="1" si="1630"/>
        <v>32.503720385799262</v>
      </c>
      <c r="C9527" s="9">
        <f t="shared" ca="1" si="1640"/>
        <v>9.6517264662570383</v>
      </c>
      <c r="D9527" s="9">
        <f t="shared" ca="1" si="1640"/>
        <v>9.7610567937179198</v>
      </c>
      <c r="E9527" s="9">
        <f t="shared" ca="1" si="1640"/>
        <v>11.290330784979645</v>
      </c>
      <c r="F9527" s="9">
        <f t="shared" ca="1" si="1640"/>
        <v>4.9891313911432169</v>
      </c>
      <c r="G9527" s="9">
        <f t="shared" ca="1" si="1640"/>
        <v>8.0614316617616986</v>
      </c>
      <c r="H9527" s="9">
        <f t="shared" ca="1" si="1640"/>
        <v>1.9053642398023356</v>
      </c>
      <c r="I9527" s="9">
        <f t="shared" ca="1" si="1640"/>
        <v>17.921719872209216</v>
      </c>
      <c r="J9527" s="9">
        <f t="shared" ca="1" si="1640"/>
        <v>6.7702556927724888</v>
      </c>
      <c r="K9527" s="9">
        <f t="shared" ca="1" si="1640"/>
        <v>6.1495054352544507</v>
      </c>
      <c r="L9527" s="9">
        <f t="shared" ca="1" si="1640"/>
        <v>9.890401048647611</v>
      </c>
      <c r="M9527" s="9">
        <f t="shared" ca="1" si="1640"/>
        <v>13.434917251659868</v>
      </c>
      <c r="N9527" s="9">
        <f t="shared" ca="1" si="1640"/>
        <v>2.5989035526194555</v>
      </c>
      <c r="P9527" s="9">
        <f t="shared" ca="1" si="1633"/>
        <v>32.503720385799262</v>
      </c>
      <c r="Q9527" s="9">
        <f t="shared" ca="1" si="1634"/>
        <v>40.201617545276235</v>
      </c>
      <c r="R9527" s="9">
        <f t="shared" ca="1" si="1635"/>
        <v>33.279667893921776</v>
      </c>
      <c r="S9527" s="9">
        <f t="shared" ca="1" si="1636"/>
        <v>38.366662731803466</v>
      </c>
      <c r="T9527" s="9">
        <f t="shared" ca="1" si="1637"/>
        <v>48.233512928955903</v>
      </c>
      <c r="U9527" s="9">
        <f t="shared" ca="1" si="1638"/>
        <v>49.179125579348707</v>
      </c>
      <c r="V9527" s="43">
        <f t="shared" ca="1" si="1639"/>
        <v>49.179125579348707</v>
      </c>
    </row>
    <row r="9528" spans="2:22" x14ac:dyDescent="0.25">
      <c r="B9528" s="9">
        <f t="shared" ca="1" si="1630"/>
        <v>27.424157260475997</v>
      </c>
      <c r="C9528" s="9">
        <f t="shared" ca="1" si="1640"/>
        <v>9.9250692339022333</v>
      </c>
      <c r="D9528" s="9">
        <f t="shared" ca="1" si="1640"/>
        <v>15.268149798480234</v>
      </c>
      <c r="E9528" s="9">
        <f t="shared" ca="1" si="1640"/>
        <v>10.337083221764974</v>
      </c>
      <c r="F9528" s="9">
        <f t="shared" ca="1" si="1640"/>
        <v>5.3915802960953076</v>
      </c>
      <c r="G9528" s="9">
        <f t="shared" ca="1" si="1640"/>
        <v>5.4153828546608391</v>
      </c>
      <c r="H9528" s="9">
        <f t="shared" ca="1" si="1640"/>
        <v>1.5254582560195382</v>
      </c>
      <c r="I9528" s="9">
        <f t="shared" ca="1" si="1640"/>
        <v>14.074220322775556</v>
      </c>
      <c r="J9528" s="9">
        <f t="shared" ca="1" si="1640"/>
        <v>4.9559245707762098</v>
      </c>
      <c r="K9528" s="9">
        <f t="shared" ca="1" si="1640"/>
        <v>6.9368382796037746</v>
      </c>
      <c r="L9528" s="9">
        <f t="shared" ca="1" si="1640"/>
        <v>8.3356372503734359</v>
      </c>
      <c r="M9528" s="9">
        <f t="shared" ca="1" si="1640"/>
        <v>13.306897043007408</v>
      </c>
      <c r="N9528" s="9">
        <f t="shared" ca="1" si="1640"/>
        <v>3.6018113293429264</v>
      </c>
      <c r="P9528" s="9">
        <f t="shared" ca="1" si="1633"/>
        <v>27.424157260475997</v>
      </c>
      <c r="Q9528" s="9">
        <f t="shared" ca="1" si="1634"/>
        <v>37.155525606159785</v>
      </c>
      <c r="R9528" s="9">
        <f t="shared" ca="1" si="1635"/>
        <v>34.190936389317685</v>
      </c>
      <c r="S9528" s="9">
        <f t="shared" ca="1" si="1636"/>
        <v>41.083277768480748</v>
      </c>
      <c r="T9528" s="9">
        <f t="shared" ca="1" si="1637"/>
        <v>46.695201555632998</v>
      </c>
      <c r="U9528" s="9">
        <f t="shared" ca="1" si="1638"/>
        <v>48.064650018924041</v>
      </c>
      <c r="V9528" s="43">
        <f t="shared" ca="1" si="1639"/>
        <v>48.064650018924041</v>
      </c>
    </row>
    <row r="9529" spans="2:22" x14ac:dyDescent="0.25">
      <c r="B9529" s="9">
        <f t="shared" ca="1" si="1630"/>
        <v>36.81249390571368</v>
      </c>
      <c r="C9529" s="9">
        <f t="shared" ca="1" si="1640"/>
        <v>9.5247468139642706</v>
      </c>
      <c r="D9529" s="9">
        <f t="shared" ca="1" si="1640"/>
        <v>6.7671453761644162</v>
      </c>
      <c r="E9529" s="9">
        <f t="shared" ca="1" si="1640"/>
        <v>10.422591626483758</v>
      </c>
      <c r="F9529" s="9">
        <f t="shared" ca="1" si="1640"/>
        <v>5.6749537061680995</v>
      </c>
      <c r="G9529" s="9">
        <f t="shared" ca="1" si="1640"/>
        <v>8.6005115374437473</v>
      </c>
      <c r="H9529" s="9">
        <f t="shared" ca="1" si="1640"/>
        <v>2.203299927451444</v>
      </c>
      <c r="I9529" s="9">
        <f t="shared" ca="1" si="1640"/>
        <v>10.087651624005007</v>
      </c>
      <c r="J9529" s="9">
        <f t="shared" ca="1" si="1640"/>
        <v>5.4336132875744863</v>
      </c>
      <c r="K9529" s="9">
        <f t="shared" ca="1" si="1640"/>
        <v>6.4731719535695298</v>
      </c>
      <c r="L9529" s="9">
        <f t="shared" ca="1" si="1640"/>
        <v>9.0910461888519798</v>
      </c>
      <c r="M9529" s="9">
        <f t="shared" ca="1" si="1640"/>
        <v>12.471520171966439</v>
      </c>
      <c r="N9529" s="9">
        <f t="shared" ca="1" si="1640"/>
        <v>3.5086669062337239</v>
      </c>
      <c r="P9529" s="9">
        <f t="shared" ca="1" si="1633"/>
        <v>36.81249390571368</v>
      </c>
      <c r="Q9529" s="9">
        <f t="shared" ca="1" si="1634"/>
        <v>37.980664823108221</v>
      </c>
      <c r="R9529" s="9">
        <f t="shared" ca="1" si="1635"/>
        <v>34.272585568787605</v>
      </c>
      <c r="S9529" s="9">
        <f t="shared" ca="1" si="1636"/>
        <v>36.643841889714842</v>
      </c>
      <c r="T9529" s="9">
        <f t="shared" ca="1" si="1637"/>
        <v>38.055021632698875</v>
      </c>
      <c r="U9529" s="9">
        <f t="shared" ca="1" si="1638"/>
        <v>37.92682870957961</v>
      </c>
      <c r="V9529" s="43">
        <f t="shared" ca="1" si="1639"/>
        <v>38.055021632698875</v>
      </c>
    </row>
    <row r="9530" spans="2:22" x14ac:dyDescent="0.25">
      <c r="B9530" s="9">
        <f t="shared" ref="B9530:B9593" ca="1" si="1641">_xlfn.BETA.INV(RAND(),B$20,B$21,B$15,B$17)</f>
        <v>32.449750504392298</v>
      </c>
      <c r="C9530" s="9">
        <f t="shared" ca="1" si="1640"/>
        <v>9.4194101336649325</v>
      </c>
      <c r="D9530" s="9">
        <f t="shared" ca="1" si="1640"/>
        <v>8.0221453709201906</v>
      </c>
      <c r="E9530" s="9">
        <f t="shared" ca="1" si="1640"/>
        <v>10.727588236798892</v>
      </c>
      <c r="F9530" s="9">
        <f t="shared" ca="1" si="1640"/>
        <v>4.2910535604300266</v>
      </c>
      <c r="G9530" s="9">
        <f t="shared" ca="1" si="1640"/>
        <v>6.2034649555665293</v>
      </c>
      <c r="H9530" s="9">
        <f t="shared" ca="1" si="1640"/>
        <v>1.7582788136574949</v>
      </c>
      <c r="I9530" s="9">
        <f t="shared" ca="1" si="1640"/>
        <v>12.306980643072841</v>
      </c>
      <c r="J9530" s="9">
        <f t="shared" ca="1" si="1640"/>
        <v>6.4356447036890856</v>
      </c>
      <c r="K9530" s="9">
        <f t="shared" ca="1" si="1640"/>
        <v>6.05191112515248</v>
      </c>
      <c r="L9530" s="9">
        <f t="shared" ca="1" si="1640"/>
        <v>10.395633991829845</v>
      </c>
      <c r="M9530" s="9">
        <f t="shared" ca="1" si="1640"/>
        <v>10.997085791209052</v>
      </c>
      <c r="N9530" s="9">
        <f t="shared" ca="1" si="1640"/>
        <v>4.5892399523517557</v>
      </c>
      <c r="P9530" s="9">
        <f t="shared" ca="1" si="1633"/>
        <v>32.449750504392298</v>
      </c>
      <c r="Q9530" s="9">
        <f t="shared" ca="1" si="1634"/>
        <v>41.567517018334513</v>
      </c>
      <c r="R9530" s="9">
        <f t="shared" ca="1" si="1635"/>
        <v>34.747248763429035</v>
      </c>
      <c r="S9530" s="9">
        <f t="shared" ca="1" si="1636"/>
        <v>37.020674209478294</v>
      </c>
      <c r="T9530" s="9">
        <f t="shared" ca="1" si="1637"/>
        <v>41.517464913741158</v>
      </c>
      <c r="U9530" s="9">
        <f t="shared" ca="1" si="1638"/>
        <v>37.529676760768609</v>
      </c>
      <c r="V9530" s="43">
        <f t="shared" ca="1" si="1639"/>
        <v>41.567517018334513</v>
      </c>
    </row>
    <row r="9531" spans="2:22" x14ac:dyDescent="0.25">
      <c r="B9531" s="9">
        <f t="shared" ca="1" si="1641"/>
        <v>29.774284956795274</v>
      </c>
      <c r="C9531" s="9">
        <f t="shared" ca="1" si="1640"/>
        <v>9.8683508627247534</v>
      </c>
      <c r="D9531" s="9">
        <f t="shared" ca="1" si="1640"/>
        <v>9.4279338176456307</v>
      </c>
      <c r="E9531" s="9">
        <f t="shared" ca="1" si="1640"/>
        <v>10.981225752300789</v>
      </c>
      <c r="F9531" s="9">
        <f t="shared" ca="1" si="1640"/>
        <v>4.6925899779552447</v>
      </c>
      <c r="G9531" s="9">
        <f t="shared" ca="1" si="1640"/>
        <v>6.2162084850741435</v>
      </c>
      <c r="H9531" s="9">
        <f t="shared" ca="1" si="1640"/>
        <v>1.7132886809175827</v>
      </c>
      <c r="I9531" s="9">
        <f t="shared" ca="1" si="1640"/>
        <v>10.163382332848807</v>
      </c>
      <c r="J9531" s="9">
        <f t="shared" ca="1" si="1640"/>
        <v>4.6057808935510707</v>
      </c>
      <c r="K9531" s="9">
        <f t="shared" ca="1" si="1640"/>
        <v>5.7038409919637596</v>
      </c>
      <c r="L9531" s="9">
        <f t="shared" ca="1" si="1640"/>
        <v>9.6145329964058917</v>
      </c>
      <c r="M9531" s="9">
        <f t="shared" ca="1" si="1640"/>
        <v>11.762104009967992</v>
      </c>
      <c r="N9531" s="9">
        <f t="shared" ca="1" si="1640"/>
        <v>3.3432987716713836</v>
      </c>
      <c r="P9531" s="9">
        <f t="shared" ca="1" si="1633"/>
        <v>29.774284956795274</v>
      </c>
      <c r="Q9531" s="9">
        <f t="shared" ca="1" si="1634"/>
        <v>38.413189276653888</v>
      </c>
      <c r="R9531" s="9">
        <f t="shared" ca="1" si="1635"/>
        <v>33.222613600721033</v>
      </c>
      <c r="S9531" s="9">
        <f t="shared" ca="1" si="1636"/>
        <v>36.019103743678393</v>
      </c>
      <c r="T9531" s="9">
        <f t="shared" ca="1" si="1637"/>
        <v>38.76535640364586</v>
      </c>
      <c r="U9531" s="9">
        <f t="shared" ca="1" si="1638"/>
        <v>37.569628645536575</v>
      </c>
      <c r="V9531" s="43">
        <f t="shared" ca="1" si="1639"/>
        <v>38.76535640364586</v>
      </c>
    </row>
    <row r="9532" spans="2:22" x14ac:dyDescent="0.25">
      <c r="B9532" s="9">
        <f t="shared" ca="1" si="1641"/>
        <v>31.997649387235985</v>
      </c>
      <c r="C9532" s="9">
        <f t="shared" ca="1" si="1640"/>
        <v>10.554690154043602</v>
      </c>
      <c r="D9532" s="9">
        <f t="shared" ca="1" si="1640"/>
        <v>7.8834360732901487</v>
      </c>
      <c r="E9532" s="9">
        <f t="shared" ca="1" si="1640"/>
        <v>11.891846445318322</v>
      </c>
      <c r="F9532" s="9">
        <f t="shared" ca="1" si="1640"/>
        <v>6.4765070699565239</v>
      </c>
      <c r="G9532" s="9">
        <f t="shared" ca="1" si="1640"/>
        <v>7.7266916794933813</v>
      </c>
      <c r="H9532" s="9">
        <f t="shared" ca="1" si="1640"/>
        <v>1.8833674048851541</v>
      </c>
      <c r="I9532" s="9">
        <f t="shared" ca="1" si="1640"/>
        <v>13.683205737073628</v>
      </c>
      <c r="J9532" s="9">
        <f t="shared" ca="1" si="1640"/>
        <v>4.2799523450067181</v>
      </c>
      <c r="K9532" s="9">
        <f t="shared" ca="1" si="1640"/>
        <v>6.2490524666723681</v>
      </c>
      <c r="L9532" s="9">
        <f t="shared" ca="1" si="1640"/>
        <v>9.2548880506664606</v>
      </c>
      <c r="M9532" s="9">
        <f t="shared" ca="1" si="1640"/>
        <v>12.853893007759986</v>
      </c>
      <c r="N9532" s="9">
        <f t="shared" ca="1" si="1640"/>
        <v>3.1916065700864378</v>
      </c>
      <c r="P9532" s="9">
        <f t="shared" ca="1" si="1633"/>
        <v>31.997649387235985</v>
      </c>
      <c r="Q9532" s="9">
        <f t="shared" ca="1" si="1634"/>
        <v>39.172983565121534</v>
      </c>
      <c r="R9532" s="9">
        <f t="shared" ca="1" si="1635"/>
        <v>35.726744311425385</v>
      </c>
      <c r="S9532" s="9">
        <f t="shared" ca="1" si="1636"/>
        <v>36.189042245093944</v>
      </c>
      <c r="T9532" s="9">
        <f t="shared" ca="1" si="1637"/>
        <v>41.739828110610055</v>
      </c>
      <c r="U9532" s="9">
        <f t="shared" ca="1" si="1638"/>
        <v>42.14722649761714</v>
      </c>
      <c r="V9532" s="43">
        <f t="shared" ca="1" si="1639"/>
        <v>42.14722649761714</v>
      </c>
    </row>
    <row r="9533" spans="2:22" x14ac:dyDescent="0.25">
      <c r="B9533" s="9">
        <f t="shared" ca="1" si="1641"/>
        <v>29.53626144835609</v>
      </c>
      <c r="C9533" s="9">
        <f t="shared" ca="1" si="1640"/>
        <v>9.7961178877961022</v>
      </c>
      <c r="D9533" s="9">
        <f t="shared" ca="1" si="1640"/>
        <v>5.8807896511162729</v>
      </c>
      <c r="E9533" s="9">
        <f t="shared" ca="1" si="1640"/>
        <v>11.588969329076836</v>
      </c>
      <c r="F9533" s="9">
        <f t="shared" ca="1" si="1640"/>
        <v>5.1245629600605138</v>
      </c>
      <c r="G9533" s="9">
        <f t="shared" ca="1" si="1640"/>
        <v>8.983889007574394</v>
      </c>
      <c r="H9533" s="9">
        <f t="shared" ca="1" si="1640"/>
        <v>2.1344504840399634</v>
      </c>
      <c r="I9533" s="9">
        <f t="shared" ca="1" si="1640"/>
        <v>13.829193276905286</v>
      </c>
      <c r="J9533" s="9">
        <f t="shared" ca="1" si="1640"/>
        <v>5.9765227163079002</v>
      </c>
      <c r="K9533" s="9">
        <f t="shared" ca="1" si="1640"/>
        <v>5.5948901473347981</v>
      </c>
      <c r="L9533" s="9">
        <f t="shared" ca="1" si="1640"/>
        <v>9.7056746727470706</v>
      </c>
      <c r="M9533" s="9">
        <f t="shared" ca="1" si="1640"/>
        <v>13.413395939757397</v>
      </c>
      <c r="N9533" s="9">
        <f t="shared" ca="1" si="1640"/>
        <v>4.6039050592788513</v>
      </c>
      <c r="P9533" s="9">
        <f t="shared" ca="1" si="1633"/>
        <v>29.53626144835609</v>
      </c>
      <c r="Q9533" s="9">
        <f t="shared" ca="1" si="1634"/>
        <v>41.671189665206761</v>
      </c>
      <c r="R9533" s="9">
        <f t="shared" ca="1" si="1635"/>
        <v>34.825150727217334</v>
      </c>
      <c r="S9533" s="9">
        <f t="shared" ca="1" si="1636"/>
        <v>36.903599022091349</v>
      </c>
      <c r="T9533" s="9">
        <f t="shared" ca="1" si="1637"/>
        <v>43.003451667621874</v>
      </c>
      <c r="U9533" s="9">
        <f t="shared" ca="1" si="1638"/>
        <v>42.107267875353351</v>
      </c>
      <c r="V9533" s="43">
        <f t="shared" ca="1" si="1639"/>
        <v>43.003451667621874</v>
      </c>
    </row>
    <row r="9534" spans="2:22" x14ac:dyDescent="0.25">
      <c r="B9534" s="9">
        <f t="shared" ca="1" si="1641"/>
        <v>34.37312995672081</v>
      </c>
      <c r="C9534" s="9">
        <f t="shared" ca="1" si="1640"/>
        <v>11.128404312503138</v>
      </c>
      <c r="D9534" s="9">
        <f t="shared" ca="1" si="1640"/>
        <v>6.2335856841907544</v>
      </c>
      <c r="E9534" s="9">
        <f t="shared" ca="1" si="1640"/>
        <v>12.991206400657854</v>
      </c>
      <c r="F9534" s="9">
        <f t="shared" ca="1" si="1640"/>
        <v>5.3389877568047908</v>
      </c>
      <c r="G9534" s="9">
        <f t="shared" ca="1" si="1640"/>
        <v>6.039107445839595</v>
      </c>
      <c r="H9534" s="9">
        <f t="shared" ca="1" si="1640"/>
        <v>1.7135688216746121</v>
      </c>
      <c r="I9534" s="9">
        <f t="shared" ca="1" si="1640"/>
        <v>12.345454431012556</v>
      </c>
      <c r="J9534" s="9">
        <f t="shared" ca="1" si="1640"/>
        <v>5.8318799508190402</v>
      </c>
      <c r="K9534" s="9">
        <f t="shared" ca="1" si="1640"/>
        <v>5.6493226350052392</v>
      </c>
      <c r="L9534" s="9">
        <f t="shared" ca="1" si="1640"/>
        <v>11.498460101782904</v>
      </c>
      <c r="M9534" s="9">
        <f t="shared" ca="1" si="1640"/>
        <v>10.813034506622444</v>
      </c>
      <c r="N9534" s="9">
        <f t="shared" ref="C9534:N9556" ca="1" si="1642">_xlfn.BETA.INV(RAND(),N$20,N$21,N$15,N$17)</f>
        <v>2.2830691047461547</v>
      </c>
      <c r="P9534" s="9">
        <f t="shared" ca="1" si="1633"/>
        <v>34.37312995672081</v>
      </c>
      <c r="Q9534" s="9">
        <f t="shared" ca="1" si="1634"/>
        <v>43.733019870509089</v>
      </c>
      <c r="R9534" s="9">
        <f t="shared" ca="1" si="1635"/>
        <v>35.898243910842226</v>
      </c>
      <c r="S9534" s="9">
        <f t="shared" ca="1" si="1636"/>
        <v>33.41711379323926</v>
      </c>
      <c r="T9534" s="9">
        <f t="shared" ca="1" si="1637"/>
        <v>38.399676767571961</v>
      </c>
      <c r="U9534" s="9">
        <f t="shared" ca="1" si="1638"/>
        <v>35.431182067665347</v>
      </c>
      <c r="V9534" s="43">
        <f t="shared" ca="1" si="1639"/>
        <v>43.733019870509089</v>
      </c>
    </row>
    <row r="9535" spans="2:22" x14ac:dyDescent="0.25">
      <c r="B9535" s="9">
        <f t="shared" ca="1" si="1641"/>
        <v>41.356216846865827</v>
      </c>
      <c r="C9535" s="9">
        <f t="shared" ca="1" si="1642"/>
        <v>10.664561641472433</v>
      </c>
      <c r="D9535" s="9">
        <f t="shared" ca="1" si="1642"/>
        <v>5.8548285467361429</v>
      </c>
      <c r="E9535" s="9">
        <f t="shared" ca="1" si="1642"/>
        <v>12.718081597949553</v>
      </c>
      <c r="F9535" s="9">
        <f t="shared" ca="1" si="1642"/>
        <v>4.8715921971399121</v>
      </c>
      <c r="G9535" s="9">
        <f t="shared" ca="1" si="1642"/>
        <v>6.718289836399669</v>
      </c>
      <c r="H9535" s="9">
        <f t="shared" ca="1" si="1642"/>
        <v>1.9148828492432122</v>
      </c>
      <c r="I9535" s="9">
        <f t="shared" ca="1" si="1642"/>
        <v>13.012775266423361</v>
      </c>
      <c r="J9535" s="9">
        <f t="shared" ca="1" si="1642"/>
        <v>4.7163478972157398</v>
      </c>
      <c r="K9535" s="9">
        <f t="shared" ca="1" si="1642"/>
        <v>6.7298531133112895</v>
      </c>
      <c r="L9535" s="9">
        <f t="shared" ca="1" si="1642"/>
        <v>10.027559767445219</v>
      </c>
      <c r="M9535" s="9">
        <f t="shared" ca="1" si="1642"/>
        <v>12.977865924593804</v>
      </c>
      <c r="N9535" s="9">
        <f t="shared" ca="1" si="1642"/>
        <v>2.7812741876197133</v>
      </c>
      <c r="P9535" s="9">
        <f t="shared" ca="1" si="1633"/>
        <v>41.356216846865827</v>
      </c>
      <c r="Q9535" s="9">
        <f t="shared" ca="1" si="1634"/>
        <v>40.907825091702662</v>
      </c>
      <c r="R9535" s="9">
        <f t="shared" ca="1" si="1635"/>
        <v>35.07484090698857</v>
      </c>
      <c r="S9535" s="9">
        <f t="shared" ca="1" si="1636"/>
        <v>34.026688300755247</v>
      </c>
      <c r="T9535" s="9">
        <f t="shared" ca="1" si="1637"/>
        <v>38.394727604624109</v>
      </c>
      <c r="U9535" s="9">
        <f t="shared" ca="1" si="1638"/>
        <v>38.563759574152982</v>
      </c>
      <c r="V9535" s="43">
        <f t="shared" ca="1" si="1639"/>
        <v>41.356216846865827</v>
      </c>
    </row>
    <row r="9536" spans="2:22" x14ac:dyDescent="0.25">
      <c r="B9536" s="9">
        <f t="shared" ca="1" si="1641"/>
        <v>38.092006099454672</v>
      </c>
      <c r="C9536" s="9">
        <f t="shared" ca="1" si="1642"/>
        <v>9.5822293591414898</v>
      </c>
      <c r="D9536" s="9">
        <f t="shared" ca="1" si="1642"/>
        <v>7.2196486571975207</v>
      </c>
      <c r="E9536" s="9">
        <f t="shared" ca="1" si="1642"/>
        <v>11.571218233170489</v>
      </c>
      <c r="F9536" s="9">
        <f t="shared" ca="1" si="1642"/>
        <v>4.3786780355699264</v>
      </c>
      <c r="G9536" s="9">
        <f t="shared" ca="1" si="1642"/>
        <v>5.3311767536864156</v>
      </c>
      <c r="H9536" s="9">
        <f t="shared" ca="1" si="1642"/>
        <v>2.4385304448943339</v>
      </c>
      <c r="I9536" s="9">
        <f t="shared" ca="1" si="1642"/>
        <v>15.66793279590541</v>
      </c>
      <c r="J9536" s="9">
        <f t="shared" ca="1" si="1642"/>
        <v>5.2259718535968114</v>
      </c>
      <c r="K9536" s="9">
        <f t="shared" ca="1" si="1642"/>
        <v>6.5933301383484482</v>
      </c>
      <c r="L9536" s="9">
        <f t="shared" ca="1" si="1642"/>
        <v>9.289127531513147</v>
      </c>
      <c r="M9536" s="9">
        <f t="shared" ca="1" si="1642"/>
        <v>11.966256489981278</v>
      </c>
      <c r="N9536" s="9">
        <f t="shared" ca="1" si="1642"/>
        <v>2.4429971658893703</v>
      </c>
      <c r="P9536" s="9">
        <f t="shared" ca="1" si="1633"/>
        <v>38.092006099454672</v>
      </c>
      <c r="Q9536" s="9">
        <f t="shared" ca="1" si="1634"/>
        <v>38.111544143311306</v>
      </c>
      <c r="R9536" s="9">
        <f t="shared" ca="1" si="1635"/>
        <v>32.286362230462387</v>
      </c>
      <c r="S9536" s="9">
        <f t="shared" ca="1" si="1636"/>
        <v>33.314810691529239</v>
      </c>
      <c r="T9536" s="9">
        <f t="shared" ca="1" si="1637"/>
        <v>39.950882904191864</v>
      </c>
      <c r="U9536" s="9">
        <f t="shared" ca="1" si="1638"/>
        <v>40.185014696770622</v>
      </c>
      <c r="V9536" s="43">
        <f t="shared" ca="1" si="1639"/>
        <v>40.185014696770622</v>
      </c>
    </row>
    <row r="9537" spans="2:22" x14ac:dyDescent="0.25">
      <c r="B9537" s="9">
        <f t="shared" ca="1" si="1641"/>
        <v>34.983932847335645</v>
      </c>
      <c r="C9537" s="9">
        <f t="shared" ca="1" si="1642"/>
        <v>11.542025610827071</v>
      </c>
      <c r="D9537" s="9">
        <f t="shared" ca="1" si="1642"/>
        <v>8.2045742737389009</v>
      </c>
      <c r="E9537" s="9">
        <f t="shared" ca="1" si="1642"/>
        <v>10.98351396636226</v>
      </c>
      <c r="F9537" s="9">
        <f t="shared" ca="1" si="1642"/>
        <v>4.579991086861888</v>
      </c>
      <c r="G9537" s="9">
        <f t="shared" ca="1" si="1642"/>
        <v>6.2771473435192426</v>
      </c>
      <c r="H9537" s="9">
        <f t="shared" ca="1" si="1642"/>
        <v>2.2022103424365738</v>
      </c>
      <c r="I9537" s="9">
        <f t="shared" ca="1" si="1642"/>
        <v>17.76631729703924</v>
      </c>
      <c r="J9537" s="9">
        <f t="shared" ca="1" si="1642"/>
        <v>6.3552168754174581</v>
      </c>
      <c r="K9537" s="9">
        <f t="shared" ca="1" si="1642"/>
        <v>6.0784972895830442</v>
      </c>
      <c r="L9537" s="9">
        <f t="shared" ca="1" si="1642"/>
        <v>10.859714713223429</v>
      </c>
      <c r="M9537" s="9">
        <f t="shared" ca="1" si="1642"/>
        <v>13.424292914378398</v>
      </c>
      <c r="N9537" s="9">
        <f t="shared" ca="1" si="1642"/>
        <v>2.3804942772320219</v>
      </c>
      <c r="P9537" s="9">
        <f t="shared" ca="1" si="1633"/>
        <v>34.983932847335645</v>
      </c>
      <c r="Q9537" s="9">
        <f t="shared" ca="1" si="1634"/>
        <v>42.120965443062239</v>
      </c>
      <c r="R9537" s="9">
        <f t="shared" ca="1" si="1635"/>
        <v>35.440722977727454</v>
      </c>
      <c r="S9537" s="9">
        <f t="shared" ca="1" si="1636"/>
        <v>36.002638239733216</v>
      </c>
      <c r="T9537" s="9">
        <f t="shared" ca="1" si="1637"/>
        <v>45.488247904752832</v>
      </c>
      <c r="U9537" s="9">
        <f t="shared" ca="1" si="1638"/>
        <v>45.67233182867578</v>
      </c>
      <c r="V9537" s="43">
        <f t="shared" ca="1" si="1639"/>
        <v>45.67233182867578</v>
      </c>
    </row>
    <row r="9538" spans="2:22" x14ac:dyDescent="0.25">
      <c r="B9538" s="9">
        <f t="shared" ca="1" si="1641"/>
        <v>34.977983476903226</v>
      </c>
      <c r="C9538" s="9">
        <f t="shared" ca="1" si="1642"/>
        <v>11.970464193220732</v>
      </c>
      <c r="D9538" s="9">
        <f t="shared" ca="1" si="1642"/>
        <v>11.077747984537982</v>
      </c>
      <c r="E9538" s="9">
        <f t="shared" ca="1" si="1642"/>
        <v>11.645156619339462</v>
      </c>
      <c r="F9538" s="9">
        <f t="shared" ca="1" si="1642"/>
        <v>4.8651151482631674</v>
      </c>
      <c r="G9538" s="9">
        <f t="shared" ca="1" si="1642"/>
        <v>6.528217575250908</v>
      </c>
      <c r="H9538" s="9">
        <f t="shared" ca="1" si="1642"/>
        <v>2.9488488260288404</v>
      </c>
      <c r="I9538" s="9">
        <f t="shared" ca="1" si="1642"/>
        <v>9.3022933214536057</v>
      </c>
      <c r="J9538" s="9">
        <f t="shared" ca="1" si="1642"/>
        <v>6.6095216273809321</v>
      </c>
      <c r="K9538" s="9">
        <f t="shared" ca="1" si="1642"/>
        <v>5.7884634955413423</v>
      </c>
      <c r="L9538" s="9">
        <f t="shared" ca="1" si="1642"/>
        <v>8.1371892175700271</v>
      </c>
      <c r="M9538" s="9">
        <f t="shared" ca="1" si="1642"/>
        <v>12.028231991251788</v>
      </c>
      <c r="N9538" s="9">
        <f t="shared" ca="1" si="1642"/>
        <v>3.1857771376240454</v>
      </c>
      <c r="P9538" s="9">
        <f t="shared" ca="1" si="1633"/>
        <v>34.977983476903226</v>
      </c>
      <c r="Q9538" s="9">
        <f t="shared" ca="1" si="1634"/>
        <v>41.5481087951352</v>
      </c>
      <c r="R9538" s="9">
        <f t="shared" ca="1" si="1635"/>
        <v>33.947009192219312</v>
      </c>
      <c r="S9538" s="9">
        <f t="shared" ca="1" si="1636"/>
        <v>37.666244236553148</v>
      </c>
      <c r="T9538" s="9">
        <f t="shared" ca="1" si="1637"/>
        <v>38.231225236436565</v>
      </c>
      <c r="U9538" s="9">
        <f t="shared" ca="1" si="1638"/>
        <v>38.936490872494282</v>
      </c>
      <c r="V9538" s="43">
        <f t="shared" ca="1" si="1639"/>
        <v>41.5481087951352</v>
      </c>
    </row>
    <row r="9539" spans="2:22" x14ac:dyDescent="0.25">
      <c r="B9539" s="9">
        <f t="shared" ca="1" si="1641"/>
        <v>34.008218515852604</v>
      </c>
      <c r="C9539" s="9">
        <f t="shared" ca="1" si="1642"/>
        <v>9.5456628887440793</v>
      </c>
      <c r="D9539" s="9">
        <f t="shared" ca="1" si="1642"/>
        <v>6.2012366319981895</v>
      </c>
      <c r="E9539" s="9">
        <f t="shared" ca="1" si="1642"/>
        <v>12.190138445030659</v>
      </c>
      <c r="F9539" s="9">
        <f t="shared" ca="1" si="1642"/>
        <v>4.6170409757719</v>
      </c>
      <c r="G9539" s="9">
        <f t="shared" ca="1" si="1642"/>
        <v>6.2099106433145916</v>
      </c>
      <c r="H9539" s="9">
        <f t="shared" ca="1" si="1642"/>
        <v>1.9009695593618923</v>
      </c>
      <c r="I9539" s="9">
        <f t="shared" ca="1" si="1642"/>
        <v>18.687473282242337</v>
      </c>
      <c r="J9539" s="9">
        <f t="shared" ca="1" si="1642"/>
        <v>5.3683049060568369</v>
      </c>
      <c r="K9539" s="9">
        <f t="shared" ca="1" si="1642"/>
        <v>6.8743346539496342</v>
      </c>
      <c r="L9539" s="9">
        <f t="shared" ca="1" si="1642"/>
        <v>9.1166675249036633</v>
      </c>
      <c r="M9539" s="9">
        <f t="shared" ca="1" si="1642"/>
        <v>11.213637802730222</v>
      </c>
      <c r="N9539" s="9">
        <f t="shared" ca="1" si="1642"/>
        <v>4.5027698552625939</v>
      </c>
      <c r="P9539" s="9">
        <f t="shared" ca="1" si="1633"/>
        <v>34.008218515852604</v>
      </c>
      <c r="Q9539" s="9">
        <f t="shared" ca="1" si="1634"/>
        <v>40.723543619997827</v>
      </c>
      <c r="R9539" s="9">
        <f t="shared" ca="1" si="1635"/>
        <v>34.656475898631868</v>
      </c>
      <c r="S9539" s="9">
        <f t="shared" ca="1" si="1636"/>
        <v>34.805888868790561</v>
      </c>
      <c r="T9539" s="9">
        <f t="shared" ca="1" si="1637"/>
        <v>44.718057937721376</v>
      </c>
      <c r="U9539" s="9">
        <f t="shared" ca="1" si="1638"/>
        <v>42.312258360285341</v>
      </c>
      <c r="V9539" s="43">
        <f t="shared" ca="1" si="1639"/>
        <v>44.718057937721376</v>
      </c>
    </row>
    <row r="9540" spans="2:22" x14ac:dyDescent="0.25">
      <c r="B9540" s="9">
        <f t="shared" ca="1" si="1641"/>
        <v>30.528123016634396</v>
      </c>
      <c r="C9540" s="9">
        <f t="shared" ca="1" si="1642"/>
        <v>10.079164213324098</v>
      </c>
      <c r="D9540" s="9">
        <f t="shared" ca="1" si="1642"/>
        <v>7.7924512603831797</v>
      </c>
      <c r="E9540" s="9">
        <f t="shared" ca="1" si="1642"/>
        <v>13.480477357559808</v>
      </c>
      <c r="F9540" s="9">
        <f t="shared" ca="1" si="1642"/>
        <v>4.947656661363748</v>
      </c>
      <c r="G9540" s="9">
        <f t="shared" ca="1" si="1642"/>
        <v>8.4197390947732309</v>
      </c>
      <c r="H9540" s="9">
        <f t="shared" ca="1" si="1642"/>
        <v>1.9001166900795257</v>
      </c>
      <c r="I9540" s="9">
        <f t="shared" ca="1" si="1642"/>
        <v>12.591532030807329</v>
      </c>
      <c r="J9540" s="9">
        <f t="shared" ca="1" si="1642"/>
        <v>5.4525510081944102</v>
      </c>
      <c r="K9540" s="9">
        <f t="shared" ca="1" si="1642"/>
        <v>5.5249052863624328</v>
      </c>
      <c r="L9540" s="9">
        <f t="shared" ca="1" si="1642"/>
        <v>10.699209768880941</v>
      </c>
      <c r="M9540" s="9">
        <f t="shared" ca="1" si="1642"/>
        <v>12.185478638937022</v>
      </c>
      <c r="N9540" s="9">
        <f t="shared" ca="1" si="1642"/>
        <v>3.5046016378975753</v>
      </c>
      <c r="P9540" s="9">
        <f t="shared" ca="1" si="1633"/>
        <v>30.528123016634396</v>
      </c>
      <c r="Q9540" s="9">
        <f t="shared" ca="1" si="1634"/>
        <v>43.21600398585683</v>
      </c>
      <c r="R9540" s="9">
        <f t="shared" ca="1" si="1635"/>
        <v>34.755537567828796</v>
      </c>
      <c r="S9540" s="9">
        <f t="shared" ca="1" si="1636"/>
        <v>37.841023738376883</v>
      </c>
      <c r="T9540" s="9">
        <f t="shared" ca="1" si="1637"/>
        <v>43.007533792742251</v>
      </c>
      <c r="U9540" s="9">
        <f t="shared" ca="1" si="1638"/>
        <v>40.989201024900758</v>
      </c>
      <c r="V9540" s="43">
        <f t="shared" ca="1" si="1639"/>
        <v>43.21600398585683</v>
      </c>
    </row>
    <row r="9541" spans="2:22" x14ac:dyDescent="0.25">
      <c r="B9541" s="9">
        <f t="shared" ca="1" si="1641"/>
        <v>32.015841738952325</v>
      </c>
      <c r="C9541" s="9">
        <f t="shared" ca="1" si="1642"/>
        <v>12.270698892688705</v>
      </c>
      <c r="D9541" s="9">
        <f t="shared" ca="1" si="1642"/>
        <v>10.759934054438762</v>
      </c>
      <c r="E9541" s="9">
        <f t="shared" ca="1" si="1642"/>
        <v>12.734582375382011</v>
      </c>
      <c r="F9541" s="9">
        <f t="shared" ca="1" si="1642"/>
        <v>6.3589691296062405</v>
      </c>
      <c r="G9541" s="9">
        <f t="shared" ca="1" si="1642"/>
        <v>5.6876944277472692</v>
      </c>
      <c r="H9541" s="9">
        <f t="shared" ca="1" si="1642"/>
        <v>2.8685627136703147</v>
      </c>
      <c r="I9541" s="9">
        <f t="shared" ca="1" si="1642"/>
        <v>9.1948041650760466</v>
      </c>
      <c r="J9541" s="9">
        <f t="shared" ca="1" si="1642"/>
        <v>7.4743512818392963</v>
      </c>
      <c r="K9541" s="9">
        <f t="shared" ca="1" si="1642"/>
        <v>7.0431662147771652</v>
      </c>
      <c r="L9541" s="9">
        <f t="shared" ca="1" si="1642"/>
        <v>8.3289409133867274</v>
      </c>
      <c r="M9541" s="9">
        <f t="shared" ca="1" si="1642"/>
        <v>11.079525671182793</v>
      </c>
      <c r="N9541" s="9">
        <f t="shared" ca="1" si="1642"/>
        <v>3.8224626623044191</v>
      </c>
      <c r="P9541" s="9">
        <f t="shared" ca="1" si="1633"/>
        <v>32.015841738952325</v>
      </c>
      <c r="Q9541" s="9">
        <f t="shared" ca="1" si="1634"/>
        <v>44.631036125601156</v>
      </c>
      <c r="R9541" s="9">
        <f t="shared" ca="1" si="1635"/>
        <v>37.824237812763258</v>
      </c>
      <c r="S9541" s="9">
        <f t="shared" ca="1" si="1636"/>
        <v>38.510760986324655</v>
      </c>
      <c r="T9541" s="9">
        <f t="shared" ca="1" si="1637"/>
        <v>37.793836222953225</v>
      </c>
      <c r="U9541" s="9">
        <f t="shared" ca="1" si="1638"/>
        <v>36.721958318444877</v>
      </c>
      <c r="V9541" s="43">
        <f t="shared" ca="1" si="1639"/>
        <v>44.631036125601156</v>
      </c>
    </row>
    <row r="9542" spans="2:22" x14ac:dyDescent="0.25">
      <c r="B9542" s="9">
        <f t="shared" ca="1" si="1641"/>
        <v>34.813703042134499</v>
      </c>
      <c r="C9542" s="9">
        <f t="shared" ca="1" si="1642"/>
        <v>11.805109882125123</v>
      </c>
      <c r="D9542" s="9">
        <f t="shared" ca="1" si="1642"/>
        <v>7.0057273236952406</v>
      </c>
      <c r="E9542" s="9">
        <f t="shared" ca="1" si="1642"/>
        <v>12.438462132166032</v>
      </c>
      <c r="F9542" s="9">
        <f t="shared" ca="1" si="1642"/>
        <v>6.0375908923856541</v>
      </c>
      <c r="G9542" s="9">
        <f t="shared" ca="1" si="1642"/>
        <v>6.6840574337235017</v>
      </c>
      <c r="H9542" s="9">
        <f t="shared" ca="1" si="1642"/>
        <v>2.6840176446110879</v>
      </c>
      <c r="I9542" s="9">
        <f t="shared" ca="1" si="1642"/>
        <v>13.831134624002745</v>
      </c>
      <c r="J9542" s="9">
        <f t="shared" ca="1" si="1642"/>
        <v>5.8130025022828224</v>
      </c>
      <c r="K9542" s="9">
        <f t="shared" ca="1" si="1642"/>
        <v>7.0408866920820685</v>
      </c>
      <c r="L9542" s="9">
        <f t="shared" ca="1" si="1642"/>
        <v>12.047218912346203</v>
      </c>
      <c r="M9542" s="9">
        <f t="shared" ca="1" si="1642"/>
        <v>12.029440034786051</v>
      </c>
      <c r="N9542" s="9">
        <f t="shared" ca="1" si="1642"/>
        <v>3.1989636911420343</v>
      </c>
      <c r="P9542" s="9">
        <f t="shared" ca="1" si="1633"/>
        <v>34.813703042134499</v>
      </c>
      <c r="Q9542" s="9">
        <f t="shared" ca="1" si="1634"/>
        <v>45.302757120062211</v>
      </c>
      <c r="R9542" s="9">
        <f t="shared" ca="1" si="1635"/>
        <v>40.129770070081086</v>
      </c>
      <c r="S9542" s="9">
        <f t="shared" ca="1" si="1636"/>
        <v>38.660871697600136</v>
      </c>
      <c r="T9542" s="9">
        <f t="shared" ca="1" si="1637"/>
        <v>42.767101984909722</v>
      </c>
      <c r="U9542" s="9">
        <f t="shared" ca="1" si="1638"/>
        <v>39.550359416207534</v>
      </c>
      <c r="V9542" s="43">
        <f t="shared" ca="1" si="1639"/>
        <v>45.302757120062211</v>
      </c>
    </row>
    <row r="9543" spans="2:22" x14ac:dyDescent="0.25">
      <c r="B9543" s="9">
        <f t="shared" ca="1" si="1641"/>
        <v>30.544103182035794</v>
      </c>
      <c r="C9543" s="9">
        <f t="shared" ca="1" si="1642"/>
        <v>9.0341854627751648</v>
      </c>
      <c r="D9543" s="9">
        <f t="shared" ca="1" si="1642"/>
        <v>9.7399948325456975</v>
      </c>
      <c r="E9543" s="9">
        <f t="shared" ca="1" si="1642"/>
        <v>12.120561349247566</v>
      </c>
      <c r="F9543" s="9">
        <f t="shared" ca="1" si="1642"/>
        <v>6.0290120730201728</v>
      </c>
      <c r="G9543" s="9">
        <f t="shared" ca="1" si="1642"/>
        <v>12.314600540739384</v>
      </c>
      <c r="H9543" s="9">
        <f t="shared" ca="1" si="1642"/>
        <v>2.2550817193923893</v>
      </c>
      <c r="I9543" s="9">
        <f t="shared" ca="1" si="1642"/>
        <v>10.838264079789784</v>
      </c>
      <c r="J9543" s="9">
        <f t="shared" ca="1" si="1642"/>
        <v>4.9162973012226967</v>
      </c>
      <c r="K9543" s="9">
        <f t="shared" ca="1" si="1642"/>
        <v>6.6032236901842118</v>
      </c>
      <c r="L9543" s="9">
        <f t="shared" ca="1" si="1642"/>
        <v>11.465939660424834</v>
      </c>
      <c r="M9543" s="9">
        <f t="shared" ca="1" si="1642"/>
        <v>10.699805431026666</v>
      </c>
      <c r="N9543" s="9">
        <f t="shared" ca="1" si="1642"/>
        <v>3.8555869610122149</v>
      </c>
      <c r="P9543" s="9">
        <f t="shared" ca="1" si="1633"/>
        <v>30.544103182035794</v>
      </c>
      <c r="Q9543" s="9">
        <f t="shared" ca="1" si="1634"/>
        <v>41.392570734682472</v>
      </c>
      <c r="R9543" s="9">
        <f t="shared" ca="1" si="1635"/>
        <v>36.987947847416599</v>
      </c>
      <c r="S9543" s="9">
        <f t="shared" ca="1" si="1636"/>
        <v>46.234427404298735</v>
      </c>
      <c r="T9543" s="9">
        <f t="shared" ca="1" si="1637"/>
        <v>48.214386074511914</v>
      </c>
      <c r="U9543" s="9">
        <f t="shared" ca="1" si="1638"/>
        <v>43.592664884101531</v>
      </c>
      <c r="V9543" s="43">
        <f t="shared" ca="1" si="1639"/>
        <v>48.214386074511914</v>
      </c>
    </row>
    <row r="9544" spans="2:22" x14ac:dyDescent="0.25">
      <c r="B9544" s="9">
        <f t="shared" ca="1" si="1641"/>
        <v>30.256689891000082</v>
      </c>
      <c r="C9544" s="9">
        <f t="shared" ca="1" si="1642"/>
        <v>11.371564352507999</v>
      </c>
      <c r="D9544" s="9">
        <f t="shared" ca="1" si="1642"/>
        <v>5.7768211323558596</v>
      </c>
      <c r="E9544" s="9">
        <f t="shared" ca="1" si="1642"/>
        <v>13.095592444848187</v>
      </c>
      <c r="F9544" s="9">
        <f t="shared" ca="1" si="1642"/>
        <v>4.5435948330289939</v>
      </c>
      <c r="G9544" s="9">
        <f t="shared" ca="1" si="1642"/>
        <v>10.414819961496772</v>
      </c>
      <c r="H9544" s="9">
        <f t="shared" ca="1" si="1642"/>
        <v>2.4606843229414439</v>
      </c>
      <c r="I9544" s="9">
        <f t="shared" ca="1" si="1642"/>
        <v>11.359730910132249</v>
      </c>
      <c r="J9544" s="9">
        <f t="shared" ca="1" si="1642"/>
        <v>6.1343670031120823</v>
      </c>
      <c r="K9544" s="9">
        <f t="shared" ca="1" si="1642"/>
        <v>6.2767460971825191</v>
      </c>
      <c r="L9544" s="9">
        <f t="shared" ca="1" si="1642"/>
        <v>10.233166583409986</v>
      </c>
      <c r="M9544" s="9">
        <f t="shared" ca="1" si="1642"/>
        <v>12.070766561238903</v>
      </c>
      <c r="N9544" s="9">
        <f t="shared" ca="1" si="1642"/>
        <v>3.412687071168047</v>
      </c>
      <c r="P9544" s="9">
        <f t="shared" ca="1" si="1633"/>
        <v>30.256689891000082</v>
      </c>
      <c r="Q9544" s="9">
        <f t="shared" ca="1" si="1634"/>
        <v>44.247377455046298</v>
      </c>
      <c r="R9544" s="9">
        <f t="shared" ca="1" si="1635"/>
        <v>35.837758937297544</v>
      </c>
      <c r="S9544" s="9">
        <f t="shared" ca="1" si="1636"/>
        <v>38.574925168554621</v>
      </c>
      <c r="T9544" s="9">
        <f t="shared" ca="1" si="1637"/>
        <v>41.197225658562907</v>
      </c>
      <c r="U9544" s="9">
        <f t="shared" ca="1" si="1638"/>
        <v>39.622138565223786</v>
      </c>
      <c r="V9544" s="43">
        <f t="shared" ca="1" si="1639"/>
        <v>44.247377455046298</v>
      </c>
    </row>
    <row r="9545" spans="2:22" x14ac:dyDescent="0.25">
      <c r="B9545" s="9">
        <f t="shared" ca="1" si="1641"/>
        <v>26.948726964499979</v>
      </c>
      <c r="C9545" s="9">
        <f t="shared" ca="1" si="1642"/>
        <v>8.8580180655732157</v>
      </c>
      <c r="D9545" s="9">
        <f t="shared" ca="1" si="1642"/>
        <v>8.159216947760882</v>
      </c>
      <c r="E9545" s="9">
        <f t="shared" ca="1" si="1642"/>
        <v>11.419014954783862</v>
      </c>
      <c r="F9545" s="9">
        <f t="shared" ca="1" si="1642"/>
        <v>4.242248790514199</v>
      </c>
      <c r="G9545" s="9">
        <f t="shared" ca="1" si="1642"/>
        <v>7.7072688143763148</v>
      </c>
      <c r="H9545" s="9">
        <f t="shared" ca="1" si="1642"/>
        <v>2.120210222634328</v>
      </c>
      <c r="I9545" s="9">
        <f t="shared" ca="1" si="1642"/>
        <v>13.05350781409142</v>
      </c>
      <c r="J9545" s="9">
        <f t="shared" ca="1" si="1642"/>
        <v>6.6292804792335067</v>
      </c>
      <c r="K9545" s="9">
        <f t="shared" ca="1" si="1642"/>
        <v>6.4195709519567936</v>
      </c>
      <c r="L9545" s="9">
        <f t="shared" ca="1" si="1642"/>
        <v>10.660649111823322</v>
      </c>
      <c r="M9545" s="9">
        <f t="shared" ca="1" si="1642"/>
        <v>13.693867972115672</v>
      </c>
      <c r="N9545" s="9">
        <f t="shared" ca="1" si="1642"/>
        <v>3.1204888772979178</v>
      </c>
      <c r="P9545" s="9">
        <f t="shared" ca="1" si="1633"/>
        <v>26.948726964499979</v>
      </c>
      <c r="Q9545" s="9">
        <f t="shared" ca="1" si="1634"/>
        <v>40.687451488711822</v>
      </c>
      <c r="R9545" s="9">
        <f t="shared" ca="1" si="1635"/>
        <v>33.300975797165449</v>
      </c>
      <c r="S9545" s="9">
        <f t="shared" ca="1" si="1636"/>
        <v>38.187404925849556</v>
      </c>
      <c r="T9545" s="9">
        <f t="shared" ca="1" si="1637"/>
        <v>42.701131565349854</v>
      </c>
      <c r="U9545" s="9">
        <f t="shared" ca="1" si="1638"/>
        <v>42.613861548344289</v>
      </c>
      <c r="V9545" s="43">
        <f t="shared" ca="1" si="1639"/>
        <v>42.701131565349854</v>
      </c>
    </row>
    <row r="9546" spans="2:22" x14ac:dyDescent="0.25">
      <c r="B9546" s="9">
        <f t="shared" ca="1" si="1641"/>
        <v>28.3644859629925</v>
      </c>
      <c r="C9546" s="9">
        <f t="shared" ca="1" si="1642"/>
        <v>13.464544513309393</v>
      </c>
      <c r="D9546" s="9">
        <f t="shared" ca="1" si="1642"/>
        <v>8.8441027781352837</v>
      </c>
      <c r="E9546" s="9">
        <f t="shared" ca="1" si="1642"/>
        <v>12.450051455803738</v>
      </c>
      <c r="F9546" s="9">
        <f t="shared" ca="1" si="1642"/>
        <v>5.1968080689116638</v>
      </c>
      <c r="G9546" s="9">
        <f t="shared" ca="1" si="1642"/>
        <v>5.9230997320577012</v>
      </c>
      <c r="H9546" s="9">
        <f t="shared" ca="1" si="1642"/>
        <v>2.2014392992219189</v>
      </c>
      <c r="I9546" s="9">
        <f t="shared" ca="1" si="1642"/>
        <v>11.683453930358665</v>
      </c>
      <c r="J9546" s="9">
        <f t="shared" ca="1" si="1642"/>
        <v>5.3780574257399048</v>
      </c>
      <c r="K9546" s="9">
        <f t="shared" ca="1" si="1642"/>
        <v>5.8037096590648307</v>
      </c>
      <c r="L9546" s="9">
        <f t="shared" ca="1" si="1642"/>
        <v>8.1691230540050501</v>
      </c>
      <c r="M9546" s="9">
        <f t="shared" ca="1" si="1642"/>
        <v>14.744181031276167</v>
      </c>
      <c r="N9546" s="9">
        <f t="shared" ca="1" si="1642"/>
        <v>3.4842670687562856</v>
      </c>
      <c r="P9546" s="9">
        <f t="shared" ca="1" si="1633"/>
        <v>28.3644859629925</v>
      </c>
      <c r="Q9546" s="9">
        <f t="shared" ca="1" si="1634"/>
        <v>42.94604351761437</v>
      </c>
      <c r="R9546" s="9">
        <f t="shared" ca="1" si="1635"/>
        <v>36.118452364047222</v>
      </c>
      <c r="S9546" s="9">
        <f t="shared" ca="1" si="1636"/>
        <v>34.425741591241071</v>
      </c>
      <c r="T9546" s="9">
        <f t="shared" ca="1" si="1637"/>
        <v>38.104046563312984</v>
      </c>
      <c r="U9546" s="9">
        <f t="shared" ca="1" si="1638"/>
        <v>41.19483747182781</v>
      </c>
      <c r="V9546" s="43">
        <f t="shared" ca="1" si="1639"/>
        <v>42.94604351761437</v>
      </c>
    </row>
    <row r="9547" spans="2:22" x14ac:dyDescent="0.25">
      <c r="B9547" s="9">
        <f t="shared" ca="1" si="1641"/>
        <v>35.213028089026743</v>
      </c>
      <c r="C9547" s="9">
        <f t="shared" ca="1" si="1642"/>
        <v>11.077488210869303</v>
      </c>
      <c r="D9547" s="9">
        <f t="shared" ca="1" si="1642"/>
        <v>6.2901276253458356</v>
      </c>
      <c r="E9547" s="9">
        <f t="shared" ca="1" si="1642"/>
        <v>11.00391373591156</v>
      </c>
      <c r="F9547" s="9">
        <f t="shared" ca="1" si="1642"/>
        <v>5.7222473881719589</v>
      </c>
      <c r="G9547" s="9">
        <f t="shared" ca="1" si="1642"/>
        <v>7.9136136371420616</v>
      </c>
      <c r="H9547" s="9">
        <f t="shared" ca="1" si="1642"/>
        <v>3.955581853735378</v>
      </c>
      <c r="I9547" s="9">
        <f t="shared" ca="1" si="1642"/>
        <v>9.5858028328654878</v>
      </c>
      <c r="J9547" s="9">
        <f t="shared" ca="1" si="1642"/>
        <v>5.0745452937890176</v>
      </c>
      <c r="K9547" s="9">
        <f t="shared" ca="1" si="1642"/>
        <v>5.9193082591416664</v>
      </c>
      <c r="L9547" s="9">
        <f t="shared" ca="1" si="1642"/>
        <v>7.9302616102044841</v>
      </c>
      <c r="M9547" s="9">
        <f t="shared" ca="1" si="1642"/>
        <v>13.057129733003883</v>
      </c>
      <c r="N9547" s="9">
        <f t="shared" ca="1" si="1642"/>
        <v>2.8709066734721307</v>
      </c>
      <c r="P9547" s="9">
        <f t="shared" ca="1" si="1633"/>
        <v>35.213028089026743</v>
      </c>
      <c r="Q9547" s="9">
        <f t="shared" ca="1" si="1634"/>
        <v>37.957115524246497</v>
      </c>
      <c r="R9547" s="9">
        <f t="shared" ca="1" si="1635"/>
        <v>33.520212141859538</v>
      </c>
      <c r="S9547" s="9">
        <f t="shared" ca="1" si="1636"/>
        <v>34.879799659041552</v>
      </c>
      <c r="T9547" s="9">
        <f t="shared" ca="1" si="1637"/>
        <v>34.590712379029995</v>
      </c>
      <c r="U9547" s="9">
        <f t="shared" ca="1" si="1638"/>
        <v>36.846673828357268</v>
      </c>
      <c r="V9547" s="43">
        <f t="shared" ca="1" si="1639"/>
        <v>37.957115524246497</v>
      </c>
    </row>
    <row r="9548" spans="2:22" x14ac:dyDescent="0.25">
      <c r="B9548" s="9">
        <f t="shared" ca="1" si="1641"/>
        <v>35.092616649704141</v>
      </c>
      <c r="C9548" s="9">
        <f t="shared" ca="1" si="1642"/>
        <v>9.6628032700448792</v>
      </c>
      <c r="D9548" s="9">
        <f t="shared" ca="1" si="1642"/>
        <v>11.214046610426692</v>
      </c>
      <c r="E9548" s="9">
        <f t="shared" ca="1" si="1642"/>
        <v>12.369424101357811</v>
      </c>
      <c r="F9548" s="9">
        <f t="shared" ca="1" si="1642"/>
        <v>5.1424468319211769</v>
      </c>
      <c r="G9548" s="9">
        <f t="shared" ca="1" si="1642"/>
        <v>6.9620143638324787</v>
      </c>
      <c r="H9548" s="9">
        <f t="shared" ca="1" si="1642"/>
        <v>3.1163983359697647</v>
      </c>
      <c r="I9548" s="9">
        <f t="shared" ca="1" si="1642"/>
        <v>13.40727318140649</v>
      </c>
      <c r="J9548" s="9">
        <f t="shared" ca="1" si="1642"/>
        <v>6.4394628156220151</v>
      </c>
      <c r="K9548" s="9">
        <f t="shared" ca="1" si="1642"/>
        <v>6.4433992203384385</v>
      </c>
      <c r="L9548" s="9">
        <f t="shared" ca="1" si="1642"/>
        <v>10.935735934845157</v>
      </c>
      <c r="M9548" s="9">
        <f t="shared" ca="1" si="1642"/>
        <v>13.812691334240689</v>
      </c>
      <c r="N9548" s="9">
        <f t="shared" ca="1" si="1642"/>
        <v>3.1022832099539941</v>
      </c>
      <c r="P9548" s="9">
        <f t="shared" ca="1" si="1633"/>
        <v>35.092616649704141</v>
      </c>
      <c r="Q9548" s="9">
        <f t="shared" ca="1" si="1634"/>
        <v>42.509709331823856</v>
      </c>
      <c r="R9548" s="9">
        <f t="shared" ca="1" si="1635"/>
        <v>35.286668467103645</v>
      </c>
      <c r="S9548" s="9">
        <f t="shared" ca="1" si="1636"/>
        <v>41.773877675366528</v>
      </c>
      <c r="T9548" s="9">
        <f t="shared" ca="1" si="1637"/>
        <v>45.621353300464811</v>
      </c>
      <c r="U9548" s="9">
        <f t="shared" ca="1" si="1638"/>
        <v>45.39602548990635</v>
      </c>
      <c r="V9548" s="43">
        <f t="shared" ca="1" si="1639"/>
        <v>45.621353300464811</v>
      </c>
    </row>
    <row r="9549" spans="2:22" x14ac:dyDescent="0.25">
      <c r="B9549" s="9">
        <f t="shared" ca="1" si="1641"/>
        <v>26.68332088196259</v>
      </c>
      <c r="C9549" s="9">
        <f t="shared" ca="1" si="1642"/>
        <v>12.918284654375736</v>
      </c>
      <c r="D9549" s="9">
        <f t="shared" ca="1" si="1642"/>
        <v>6.5035862354107463</v>
      </c>
      <c r="E9549" s="9">
        <f t="shared" ca="1" si="1642"/>
        <v>11.067397814974168</v>
      </c>
      <c r="F9549" s="9">
        <f t="shared" ca="1" si="1642"/>
        <v>4.8262290158734622</v>
      </c>
      <c r="G9549" s="9">
        <f t="shared" ca="1" si="1642"/>
        <v>6.4768280620752288</v>
      </c>
      <c r="H9549" s="9">
        <f t="shared" ca="1" si="1642"/>
        <v>3.5674408447266961</v>
      </c>
      <c r="I9549" s="9">
        <f t="shared" ca="1" si="1642"/>
        <v>15.220203808901459</v>
      </c>
      <c r="J9549" s="9">
        <f t="shared" ca="1" si="1642"/>
        <v>4.3753262463293909</v>
      </c>
      <c r="K9549" s="9">
        <f t="shared" ca="1" si="1642"/>
        <v>6.9880122832541032</v>
      </c>
      <c r="L9549" s="9">
        <f t="shared" ca="1" si="1642"/>
        <v>8.7809137032897357</v>
      </c>
      <c r="M9549" s="9">
        <f t="shared" ca="1" si="1642"/>
        <v>12.562906827807657</v>
      </c>
      <c r="N9549" s="9">
        <f t="shared" ca="1" si="1642"/>
        <v>4.3451542631204916</v>
      </c>
      <c r="P9549" s="9">
        <f t="shared" ca="1" si="1633"/>
        <v>26.68332088196259</v>
      </c>
      <c r="Q9549" s="9">
        <f t="shared" ca="1" si="1634"/>
        <v>41.487076682089523</v>
      </c>
      <c r="R9549" s="9">
        <f t="shared" ca="1" si="1635"/>
        <v>37.858593919913531</v>
      </c>
      <c r="S9549" s="9">
        <f t="shared" ca="1" si="1636"/>
        <v>36.661935391877002</v>
      </c>
      <c r="T9549" s="9">
        <f t="shared" ca="1" si="1637"/>
        <v>41.326686072797663</v>
      </c>
      <c r="U9549" s="9">
        <f t="shared" ca="1" si="1638"/>
        <v>40.76352493419509</v>
      </c>
      <c r="V9549" s="43">
        <f t="shared" ca="1" si="1639"/>
        <v>41.487076682089523</v>
      </c>
    </row>
    <row r="9550" spans="2:22" x14ac:dyDescent="0.25">
      <c r="B9550" s="9">
        <f t="shared" ca="1" si="1641"/>
        <v>29.112402013501153</v>
      </c>
      <c r="C9550" s="9">
        <f t="shared" ca="1" si="1642"/>
        <v>10.704086586542012</v>
      </c>
      <c r="D9550" s="9">
        <f t="shared" ca="1" si="1642"/>
        <v>8.299417616640957</v>
      </c>
      <c r="E9550" s="9">
        <f t="shared" ca="1" si="1642"/>
        <v>12.574721627676979</v>
      </c>
      <c r="F9550" s="9">
        <f t="shared" ca="1" si="1642"/>
        <v>4.8292974491078908</v>
      </c>
      <c r="G9550" s="9">
        <f t="shared" ca="1" si="1642"/>
        <v>9.1362706425743418</v>
      </c>
      <c r="H9550" s="9">
        <f t="shared" ca="1" si="1642"/>
        <v>1.9099588608551856</v>
      </c>
      <c r="I9550" s="9">
        <f t="shared" ca="1" si="1642"/>
        <v>10.06522626463156</v>
      </c>
      <c r="J9550" s="9">
        <f t="shared" ca="1" si="1642"/>
        <v>4.8059066904137957</v>
      </c>
      <c r="K9550" s="9">
        <f t="shared" ca="1" si="1642"/>
        <v>6.5087473962900422</v>
      </c>
      <c r="L9550" s="9">
        <f t="shared" ca="1" si="1642"/>
        <v>11.113717650599806</v>
      </c>
      <c r="M9550" s="9">
        <f t="shared" ca="1" si="1642"/>
        <v>12.182356752079777</v>
      </c>
      <c r="N9550" s="9">
        <f t="shared" ca="1" si="1642"/>
        <v>3.0437516181362945</v>
      </c>
      <c r="P9550" s="9">
        <f t="shared" ca="1" si="1633"/>
        <v>29.112402013501153</v>
      </c>
      <c r="Q9550" s="9">
        <f t="shared" ca="1" si="1634"/>
        <v>42.242184173368884</v>
      </c>
      <c r="R9550" s="9">
        <f t="shared" ca="1" si="1635"/>
        <v>36.199600700676044</v>
      </c>
      <c r="S9550" s="9">
        <f t="shared" ca="1" si="1636"/>
        <v>40.011863785096622</v>
      </c>
      <c r="T9550" s="9">
        <f t="shared" ca="1" si="1637"/>
        <v>41.658383792582967</v>
      </c>
      <c r="U9550" s="9">
        <f t="shared" ca="1" si="1638"/>
        <v>39.683271275926636</v>
      </c>
      <c r="V9550" s="43">
        <f t="shared" ca="1" si="1639"/>
        <v>42.242184173368884</v>
      </c>
    </row>
    <row r="9551" spans="2:22" x14ac:dyDescent="0.25">
      <c r="B9551" s="9">
        <f t="shared" ca="1" si="1641"/>
        <v>38.996699589101709</v>
      </c>
      <c r="C9551" s="9">
        <f t="shared" ca="1" si="1642"/>
        <v>11.552344663687787</v>
      </c>
      <c r="D9551" s="9">
        <f t="shared" ca="1" si="1642"/>
        <v>9.255476858803636</v>
      </c>
      <c r="E9551" s="9">
        <f t="shared" ca="1" si="1642"/>
        <v>12.170704486421634</v>
      </c>
      <c r="F9551" s="9">
        <f t="shared" ca="1" si="1642"/>
        <v>6.7009598904672814</v>
      </c>
      <c r="G9551" s="9">
        <f t="shared" ca="1" si="1642"/>
        <v>6.7215899888595798</v>
      </c>
      <c r="H9551" s="9">
        <f t="shared" ca="1" si="1642"/>
        <v>2.1144779121495469</v>
      </c>
      <c r="I9551" s="9">
        <f t="shared" ca="1" si="1642"/>
        <v>16.459113653112116</v>
      </c>
      <c r="J9551" s="9">
        <f t="shared" ca="1" si="1642"/>
        <v>5.3185721303376052</v>
      </c>
      <c r="K9551" s="9">
        <f t="shared" ca="1" si="1642"/>
        <v>6.4153081523589437</v>
      </c>
      <c r="L9551" s="9">
        <f t="shared" ca="1" si="1642"/>
        <v>8.4341297575587237</v>
      </c>
      <c r="M9551" s="9">
        <f t="shared" ca="1" si="1642"/>
        <v>13.45667804538032</v>
      </c>
      <c r="N9551" s="9">
        <f t="shared" ca="1" si="1642"/>
        <v>2.6907612314542795</v>
      </c>
      <c r="P9551" s="9">
        <f t="shared" ca="1" si="1633"/>
        <v>38.996699589101709</v>
      </c>
      <c r="Q9551" s="9">
        <f t="shared" ca="1" si="1634"/>
        <v>40.166512269460029</v>
      </c>
      <c r="R9551" s="9">
        <f t="shared" ca="1" si="1635"/>
        <v>35.793503695527015</v>
      </c>
      <c r="S9551" s="9">
        <f t="shared" ca="1" si="1636"/>
        <v>35.631743901184713</v>
      </c>
      <c r="T9551" s="9">
        <f t="shared" ca="1" si="1637"/>
        <v>43.56107148978834</v>
      </c>
      <c r="U9551" s="9">
        <f t="shared" ca="1" si="1638"/>
        <v>45.892858546155658</v>
      </c>
      <c r="V9551" s="43">
        <f t="shared" ca="1" si="1639"/>
        <v>45.892858546155658</v>
      </c>
    </row>
    <row r="9552" spans="2:22" x14ac:dyDescent="0.25">
      <c r="B9552" s="9">
        <f t="shared" ca="1" si="1641"/>
        <v>35.406484238491352</v>
      </c>
      <c r="C9552" s="9">
        <f t="shared" ca="1" si="1642"/>
        <v>11.460169312325181</v>
      </c>
      <c r="D9552" s="9">
        <f t="shared" ca="1" si="1642"/>
        <v>8.953664224665749</v>
      </c>
      <c r="E9552" s="9">
        <f t="shared" ca="1" si="1642"/>
        <v>11.053369302917341</v>
      </c>
      <c r="F9552" s="9">
        <f t="shared" ca="1" si="1642"/>
        <v>5.5745580302354041</v>
      </c>
      <c r="G9552" s="9">
        <f t="shared" ca="1" si="1642"/>
        <v>8.9810657670660081</v>
      </c>
      <c r="H9552" s="9">
        <f t="shared" ca="1" si="1642"/>
        <v>2.6245084939431651</v>
      </c>
      <c r="I9552" s="9">
        <f t="shared" ca="1" si="1642"/>
        <v>13.664325501107298</v>
      </c>
      <c r="J9552" s="9">
        <f t="shared" ca="1" si="1642"/>
        <v>4.4716439117481723</v>
      </c>
      <c r="K9552" s="9">
        <f t="shared" ca="1" si="1642"/>
        <v>6.5717072268920624</v>
      </c>
      <c r="L9552" s="9">
        <f t="shared" ca="1" si="1642"/>
        <v>11.674298320441507</v>
      </c>
      <c r="M9552" s="9">
        <f t="shared" ca="1" si="1642"/>
        <v>13.996883913308551</v>
      </c>
      <c r="N9552" s="9">
        <f t="shared" ca="1" si="1642"/>
        <v>3.3391698763557049</v>
      </c>
      <c r="P9552" s="9">
        <f t="shared" ca="1" si="1633"/>
        <v>35.406484238491352</v>
      </c>
      <c r="Q9552" s="9">
        <f t="shared" ca="1" si="1634"/>
        <v>41.998650723787911</v>
      </c>
      <c r="R9552" s="9">
        <f t="shared" ca="1" si="1635"/>
        <v>38.619902766249858</v>
      </c>
      <c r="S9552" s="9">
        <f t="shared" ca="1" si="1636"/>
        <v>42.144413909364197</v>
      </c>
      <c r="T9552" s="9">
        <f t="shared" ca="1" si="1637"/>
        <v>46.612523689636269</v>
      </c>
      <c r="U9552" s="9">
        <f t="shared" ca="1" si="1638"/>
        <v>45.595939406147608</v>
      </c>
      <c r="V9552" s="43">
        <f t="shared" ca="1" si="1639"/>
        <v>46.612523689636269</v>
      </c>
    </row>
    <row r="9553" spans="2:22" x14ac:dyDescent="0.25">
      <c r="B9553" s="9">
        <f t="shared" ca="1" si="1641"/>
        <v>30.453090657337317</v>
      </c>
      <c r="C9553" s="9">
        <f t="shared" ca="1" si="1642"/>
        <v>10.805242010165928</v>
      </c>
      <c r="D9553" s="9">
        <f t="shared" ca="1" si="1642"/>
        <v>9.3277025969179697</v>
      </c>
      <c r="E9553" s="9">
        <f t="shared" ca="1" si="1642"/>
        <v>10.701504253542224</v>
      </c>
      <c r="F9553" s="9">
        <f t="shared" ca="1" si="1642"/>
        <v>5.2349034560189098</v>
      </c>
      <c r="G9553" s="9">
        <f t="shared" ca="1" si="1642"/>
        <v>8.970325387636418</v>
      </c>
      <c r="H9553" s="9">
        <f t="shared" ca="1" si="1642"/>
        <v>2.0811842441655841</v>
      </c>
      <c r="I9553" s="9">
        <f t="shared" ca="1" si="1642"/>
        <v>10.903237001765216</v>
      </c>
      <c r="J9553" s="9">
        <f t="shared" ca="1" si="1642"/>
        <v>5.3222017640163175</v>
      </c>
      <c r="K9553" s="9">
        <f t="shared" ca="1" si="1642"/>
        <v>6.3562986569174802</v>
      </c>
      <c r="L9553" s="9">
        <f t="shared" ca="1" si="1642"/>
        <v>9.6176617633040298</v>
      </c>
      <c r="M9553" s="9">
        <f t="shared" ca="1" si="1642"/>
        <v>12.247549326558868</v>
      </c>
      <c r="N9553" s="9">
        <f t="shared" ca="1" si="1642"/>
        <v>2.3392983282780233</v>
      </c>
      <c r="P9553" s="9">
        <f t="shared" ca="1" si="1633"/>
        <v>30.453090657337317</v>
      </c>
      <c r="Q9553" s="9">
        <f t="shared" ca="1" si="1634"/>
        <v>38.785908119306526</v>
      </c>
      <c r="R9553" s="9">
        <f t="shared" ca="1" si="1635"/>
        <v>34.353404214684375</v>
      </c>
      <c r="S9553" s="9">
        <f t="shared" ca="1" si="1636"/>
        <v>38.692470977219507</v>
      </c>
      <c r="T9553" s="9">
        <f t="shared" ca="1" si="1637"/>
        <v>41.158225077901662</v>
      </c>
      <c r="U9553" s="9">
        <f t="shared" ca="1" si="1638"/>
        <v>41.448814312878469</v>
      </c>
      <c r="V9553" s="43">
        <f t="shared" ca="1" si="1639"/>
        <v>41.448814312878469</v>
      </c>
    </row>
    <row r="9554" spans="2:22" x14ac:dyDescent="0.25">
      <c r="B9554" s="9">
        <f t="shared" ca="1" si="1641"/>
        <v>37.77300202663239</v>
      </c>
      <c r="C9554" s="9">
        <f t="shared" ca="1" si="1642"/>
        <v>9.8425563103251896</v>
      </c>
      <c r="D9554" s="9">
        <f t="shared" ca="1" si="1642"/>
        <v>8.8100521970270087</v>
      </c>
      <c r="E9554" s="9">
        <f t="shared" ca="1" si="1642"/>
        <v>11.62998724615672</v>
      </c>
      <c r="F9554" s="9">
        <f t="shared" ca="1" si="1642"/>
        <v>5.1322225022925014</v>
      </c>
      <c r="G9554" s="9">
        <f t="shared" ca="1" si="1642"/>
        <v>6.7219908611569217</v>
      </c>
      <c r="H9554" s="9">
        <f t="shared" ca="1" si="1642"/>
        <v>3.4015812938253207</v>
      </c>
      <c r="I9554" s="9">
        <f t="shared" ca="1" si="1642"/>
        <v>9.3390677141394782</v>
      </c>
      <c r="J9554" s="9">
        <f t="shared" ca="1" si="1642"/>
        <v>6.7472529580736094</v>
      </c>
      <c r="K9554" s="9">
        <f t="shared" ca="1" si="1642"/>
        <v>6.0550358761727523</v>
      </c>
      <c r="L9554" s="9">
        <f t="shared" ca="1" si="1642"/>
        <v>9.7355901627512527</v>
      </c>
      <c r="M9554" s="9">
        <f t="shared" ca="1" si="1642"/>
        <v>11.59973061523845</v>
      </c>
      <c r="N9554" s="9">
        <f t="shared" ca="1" si="1642"/>
        <v>3.0281438355902832</v>
      </c>
      <c r="P9554" s="9">
        <f t="shared" ca="1" si="1633"/>
        <v>37.77300202663239</v>
      </c>
      <c r="Q9554" s="9">
        <f t="shared" ca="1" si="1634"/>
        <v>40.983530512897055</v>
      </c>
      <c r="R9554" s="9">
        <f t="shared" ca="1" si="1635"/>
        <v>33.793548687131981</v>
      </c>
      <c r="S9554" s="9">
        <f t="shared" ca="1" si="1636"/>
        <v>37.752394226523542</v>
      </c>
      <c r="T9554" s="9">
        <f t="shared" ca="1" si="1637"/>
        <v>37.634844770664948</v>
      </c>
      <c r="U9554" s="9">
        <f t="shared" ca="1" si="1638"/>
        <v>36.470841387561862</v>
      </c>
      <c r="V9554" s="43">
        <f t="shared" ca="1" si="1639"/>
        <v>40.983530512897055</v>
      </c>
    </row>
    <row r="9555" spans="2:22" x14ac:dyDescent="0.25">
      <c r="B9555" s="9">
        <f t="shared" ca="1" si="1641"/>
        <v>28.660633919462132</v>
      </c>
      <c r="C9555" s="9">
        <f t="shared" ca="1" si="1642"/>
        <v>10.891926794265503</v>
      </c>
      <c r="D9555" s="9">
        <f t="shared" ca="1" si="1642"/>
        <v>11.783233271730706</v>
      </c>
      <c r="E9555" s="9">
        <f t="shared" ca="1" si="1642"/>
        <v>12.83551281876308</v>
      </c>
      <c r="F9555" s="9">
        <f t="shared" ca="1" si="1642"/>
        <v>4.5257181750604865</v>
      </c>
      <c r="G9555" s="9">
        <f t="shared" ca="1" si="1642"/>
        <v>9.5774905305438303</v>
      </c>
      <c r="H9555" s="9">
        <f t="shared" ca="1" si="1642"/>
        <v>1.9003538935242594</v>
      </c>
      <c r="I9555" s="9">
        <f t="shared" ca="1" si="1642"/>
        <v>14.204942902241045</v>
      </c>
      <c r="J9555" s="9">
        <f t="shared" ca="1" si="1642"/>
        <v>4.2978592600438388</v>
      </c>
      <c r="K9555" s="9">
        <f t="shared" ca="1" si="1642"/>
        <v>6.3722645228363488</v>
      </c>
      <c r="L9555" s="9">
        <f t="shared" ca="1" si="1642"/>
        <v>11.776275049243417</v>
      </c>
      <c r="M9555" s="9">
        <f t="shared" ca="1" si="1642"/>
        <v>13.464833695261893</v>
      </c>
      <c r="N9555" s="9">
        <f t="shared" ca="1" si="1642"/>
        <v>2.7411595050510544</v>
      </c>
      <c r="P9555" s="9">
        <f t="shared" ca="1" si="1633"/>
        <v>28.660633919462132</v>
      </c>
      <c r="Q9555" s="9">
        <f t="shared" ca="1" si="1634"/>
        <v>42.54273342736689</v>
      </c>
      <c r="R9555" s="9">
        <f t="shared" ca="1" si="1635"/>
        <v>36.307344046456805</v>
      </c>
      <c r="S9555" s="9">
        <f t="shared" ca="1" si="1636"/>
        <v>44.150776772929611</v>
      </c>
      <c r="T9555" s="9">
        <f t="shared" ca="1" si="1637"/>
        <v>50.083101258810046</v>
      </c>
      <c r="U9555" s="9">
        <f t="shared" ca="1" si="1638"/>
        <v>49.030500399777473</v>
      </c>
      <c r="V9555" s="43">
        <f t="shared" ca="1" si="1639"/>
        <v>50.083101258810046</v>
      </c>
    </row>
    <row r="9556" spans="2:22" x14ac:dyDescent="0.25">
      <c r="B9556" s="9">
        <f t="shared" ca="1" si="1641"/>
        <v>40.966232266465553</v>
      </c>
      <c r="C9556" s="9">
        <f t="shared" ca="1" si="1642"/>
        <v>10.781820613893164</v>
      </c>
      <c r="D9556" s="9">
        <f t="shared" ca="1" si="1642"/>
        <v>5.7107734310442293</v>
      </c>
      <c r="E9556" s="9">
        <f t="shared" ref="C9556:N9577" ca="1" si="1643">_xlfn.BETA.INV(RAND(),E$20,E$21,E$15,E$17)</f>
        <v>13.291899760785759</v>
      </c>
      <c r="F9556" s="9">
        <f t="shared" ca="1" si="1643"/>
        <v>6.5982183921372606</v>
      </c>
      <c r="G9556" s="9">
        <f t="shared" ca="1" si="1643"/>
        <v>6.6442869868317107</v>
      </c>
      <c r="H9556" s="9">
        <f t="shared" ca="1" si="1643"/>
        <v>2.0840758847800354</v>
      </c>
      <c r="I9556" s="9">
        <f t="shared" ca="1" si="1643"/>
        <v>14.644484083515767</v>
      </c>
      <c r="J9556" s="9">
        <f t="shared" ca="1" si="1643"/>
        <v>4.1521626664442781</v>
      </c>
      <c r="K9556" s="9">
        <f t="shared" ca="1" si="1643"/>
        <v>5.5793620519854121</v>
      </c>
      <c r="L9556" s="9">
        <f t="shared" ca="1" si="1643"/>
        <v>11.560996071183501</v>
      </c>
      <c r="M9556" s="9">
        <f t="shared" ca="1" si="1643"/>
        <v>11.19701764478871</v>
      </c>
      <c r="N9556" s="9">
        <f t="shared" ca="1" si="1643"/>
        <v>2.7863777992306944</v>
      </c>
      <c r="P9556" s="9">
        <f t="shared" ca="1" si="1633"/>
        <v>40.966232266465553</v>
      </c>
      <c r="Q9556" s="9">
        <f t="shared" ca="1" si="1634"/>
        <v>42.573256911537392</v>
      </c>
      <c r="R9556" s="9">
        <f t="shared" ca="1" si="1635"/>
        <v>37.306774928430031</v>
      </c>
      <c r="S9556" s="9">
        <f t="shared" ca="1" si="1636"/>
        <v>34.365872225055583</v>
      </c>
      <c r="T9556" s="9">
        <f t="shared" ca="1" si="1637"/>
        <v>41.346918371805899</v>
      </c>
      <c r="U9556" s="9">
        <f t="shared" ca="1" si="1638"/>
        <v>38.196562146180419</v>
      </c>
      <c r="V9556" s="43">
        <f t="shared" ca="1" si="1639"/>
        <v>42.573256911537392</v>
      </c>
    </row>
    <row r="9557" spans="2:22" x14ac:dyDescent="0.25">
      <c r="B9557" s="9">
        <f t="shared" ca="1" si="1641"/>
        <v>27.81498431782444</v>
      </c>
      <c r="C9557" s="9">
        <f t="shared" ca="1" si="1643"/>
        <v>10.624426074158587</v>
      </c>
      <c r="D9557" s="9">
        <f t="shared" ca="1" si="1643"/>
        <v>5.6531601634471071</v>
      </c>
      <c r="E9557" s="9">
        <f t="shared" ca="1" si="1643"/>
        <v>12.653705918522093</v>
      </c>
      <c r="F9557" s="9">
        <f t="shared" ca="1" si="1643"/>
        <v>4.9075451648779147</v>
      </c>
      <c r="G9557" s="9">
        <f t="shared" ca="1" si="1643"/>
        <v>5.8050308860222231</v>
      </c>
      <c r="H9557" s="9">
        <f t="shared" ca="1" si="1643"/>
        <v>3.2785619358699787</v>
      </c>
      <c r="I9557" s="9">
        <f t="shared" ca="1" si="1643"/>
        <v>9.2706855151571794</v>
      </c>
      <c r="J9557" s="9">
        <f t="shared" ca="1" si="1643"/>
        <v>5.9420336594603729</v>
      </c>
      <c r="K9557" s="9">
        <f t="shared" ca="1" si="1643"/>
        <v>5.3863406144263886</v>
      </c>
      <c r="L9557" s="9">
        <f t="shared" ca="1" si="1643"/>
        <v>12.091472347568525</v>
      </c>
      <c r="M9557" s="9">
        <f t="shared" ca="1" si="1643"/>
        <v>11.960316138384337</v>
      </c>
      <c r="N9557" s="9">
        <f t="shared" ca="1" si="1643"/>
        <v>3.4291822280684996</v>
      </c>
      <c r="P9557" s="9">
        <f t="shared" ca="1" si="1633"/>
        <v>27.81498431782444</v>
      </c>
      <c r="Q9557" s="9">
        <f t="shared" ca="1" si="1634"/>
        <v>44.740820227778073</v>
      </c>
      <c r="R9557" s="9">
        <f t="shared" ca="1" si="1635"/>
        <v>36.438966429099914</v>
      </c>
      <c r="S9557" s="9">
        <f t="shared" ca="1" si="1636"/>
        <v>35.64374817540272</v>
      </c>
      <c r="T9557" s="9">
        <f t="shared" ca="1" si="1637"/>
        <v>36.249531140263535</v>
      </c>
      <c r="U9557" s="9">
        <f t="shared" ca="1" si="1638"/>
        <v>32.689192703010846</v>
      </c>
      <c r="V9557" s="43">
        <f t="shared" ca="1" si="1639"/>
        <v>44.740820227778073</v>
      </c>
    </row>
    <row r="9558" spans="2:22" x14ac:dyDescent="0.25">
      <c r="B9558" s="9">
        <f t="shared" ca="1" si="1641"/>
        <v>31.328859283409038</v>
      </c>
      <c r="C9558" s="9">
        <f t="shared" ca="1" si="1643"/>
        <v>10.994378790174398</v>
      </c>
      <c r="D9558" s="9">
        <f t="shared" ca="1" si="1643"/>
        <v>11.098400497224208</v>
      </c>
      <c r="E9558" s="9">
        <f t="shared" ca="1" si="1643"/>
        <v>11.610174116448979</v>
      </c>
      <c r="F9558" s="9">
        <f t="shared" ca="1" si="1643"/>
        <v>5.042604140186187</v>
      </c>
      <c r="G9558" s="9">
        <f t="shared" ca="1" si="1643"/>
        <v>6.5029655970294868</v>
      </c>
      <c r="H9558" s="9">
        <f t="shared" ca="1" si="1643"/>
        <v>2.7053002435090105</v>
      </c>
      <c r="I9558" s="9">
        <f t="shared" ca="1" si="1643"/>
        <v>11.17727685674503</v>
      </c>
      <c r="J9558" s="9">
        <f t="shared" ca="1" si="1643"/>
        <v>5.3182228229502613</v>
      </c>
      <c r="K9558" s="9">
        <f t="shared" ca="1" si="1643"/>
        <v>6.4167035909076633</v>
      </c>
      <c r="L9558" s="9">
        <f t="shared" ca="1" si="1643"/>
        <v>8.8541543616365868</v>
      </c>
      <c r="M9558" s="9">
        <f t="shared" ca="1" si="1643"/>
        <v>13.175289392315317</v>
      </c>
      <c r="N9558" s="9">
        <f t="shared" ca="1" si="1643"/>
        <v>2.6883635647371458</v>
      </c>
      <c r="P9558" s="9">
        <f t="shared" ca="1" si="1633"/>
        <v>31.328859283409038</v>
      </c>
      <c r="Q9558" s="9">
        <f t="shared" ca="1" si="1634"/>
        <v>39.46529365594737</v>
      </c>
      <c r="R9558" s="9">
        <f t="shared" ca="1" si="1635"/>
        <v>33.996204447641979</v>
      </c>
      <c r="S9558" s="9">
        <f t="shared" ca="1" si="1636"/>
        <v>38.265887855044099</v>
      </c>
      <c r="T9558" s="9">
        <f t="shared" ca="1" si="1637"/>
        <v>40.321160877372456</v>
      </c>
      <c r="U9558" s="9">
        <f t="shared" ca="1" si="1638"/>
        <v>41.953932343314037</v>
      </c>
      <c r="V9558" s="43">
        <f t="shared" ca="1" si="1639"/>
        <v>41.953932343314037</v>
      </c>
    </row>
    <row r="9559" spans="2:22" x14ac:dyDescent="0.25">
      <c r="B9559" s="9">
        <f t="shared" ca="1" si="1641"/>
        <v>38.226583593804143</v>
      </c>
      <c r="C9559" s="9">
        <f t="shared" ca="1" si="1643"/>
        <v>12.905236988617869</v>
      </c>
      <c r="D9559" s="9">
        <f t="shared" ca="1" si="1643"/>
        <v>7.8190179483903712</v>
      </c>
      <c r="E9559" s="9">
        <f t="shared" ca="1" si="1643"/>
        <v>13.790186556919195</v>
      </c>
      <c r="F9559" s="9">
        <f t="shared" ca="1" si="1643"/>
        <v>5.3490574973501612</v>
      </c>
      <c r="G9559" s="9">
        <f t="shared" ca="1" si="1643"/>
        <v>8.2463945250060586</v>
      </c>
      <c r="H9559" s="9">
        <f t="shared" ca="1" si="1643"/>
        <v>2.0057343792928748</v>
      </c>
      <c r="I9559" s="9">
        <f t="shared" ca="1" si="1643"/>
        <v>10.808819240099405</v>
      </c>
      <c r="J9559" s="9">
        <f t="shared" ca="1" si="1643"/>
        <v>5.4493258940493714</v>
      </c>
      <c r="K9559" s="9">
        <f t="shared" ca="1" si="1643"/>
        <v>5.7917194753757366</v>
      </c>
      <c r="L9559" s="9">
        <f t="shared" ca="1" si="1643"/>
        <v>8.9988900441867692</v>
      </c>
      <c r="M9559" s="9">
        <f t="shared" ca="1" si="1643"/>
        <v>10.654581475873799</v>
      </c>
      <c r="N9559" s="9">
        <f t="shared" ca="1" si="1643"/>
        <v>3.7725294551700621</v>
      </c>
      <c r="P9559" s="9">
        <f t="shared" ca="1" si="1633"/>
        <v>38.226583593804143</v>
      </c>
      <c r="Q9559" s="9">
        <f t="shared" ca="1" si="1634"/>
        <v>44.916168938943258</v>
      </c>
      <c r="R9559" s="9">
        <f t="shared" ca="1" si="1635"/>
        <v>36.817433460700599</v>
      </c>
      <c r="S9559" s="9">
        <f t="shared" ca="1" si="1636"/>
        <v>36.634285827421863</v>
      </c>
      <c r="T9559" s="9">
        <f t="shared" ca="1" si="1637"/>
        <v>39.645651212852655</v>
      </c>
      <c r="U9559" s="9">
        <f t="shared" ca="1" si="1638"/>
        <v>37.528813189369629</v>
      </c>
      <c r="V9559" s="43">
        <f t="shared" ca="1" si="1639"/>
        <v>44.916168938943258</v>
      </c>
    </row>
    <row r="9560" spans="2:22" x14ac:dyDescent="0.25">
      <c r="B9560" s="9">
        <f t="shared" ca="1" si="1641"/>
        <v>40.117609995561764</v>
      </c>
      <c r="C9560" s="9">
        <f t="shared" ca="1" si="1643"/>
        <v>11.018409370593906</v>
      </c>
      <c r="D9560" s="9">
        <f t="shared" ca="1" si="1643"/>
        <v>8.2917994543258811</v>
      </c>
      <c r="E9560" s="9">
        <f t="shared" ca="1" si="1643"/>
        <v>10.518692352565532</v>
      </c>
      <c r="F9560" s="9">
        <f t="shared" ca="1" si="1643"/>
        <v>4.7433668815886696</v>
      </c>
      <c r="G9560" s="9">
        <f t="shared" ca="1" si="1643"/>
        <v>6.9282390345161051</v>
      </c>
      <c r="H9560" s="9">
        <f t="shared" ca="1" si="1643"/>
        <v>1.7023067863012051</v>
      </c>
      <c r="I9560" s="9">
        <f t="shared" ca="1" si="1643"/>
        <v>17.16411381267223</v>
      </c>
      <c r="J9560" s="9">
        <f t="shared" ca="1" si="1643"/>
        <v>4.5420696974498167</v>
      </c>
      <c r="K9560" s="9">
        <f t="shared" ca="1" si="1643"/>
        <v>6.6181094080640106</v>
      </c>
      <c r="L9560" s="9">
        <f t="shared" ca="1" si="1643"/>
        <v>9.2123865604571584</v>
      </c>
      <c r="M9560" s="9">
        <f t="shared" ca="1" si="1643"/>
        <v>12.858661222096115</v>
      </c>
      <c r="N9560" s="9">
        <f t="shared" ca="1" si="1643"/>
        <v>4.6593170106950303</v>
      </c>
      <c r="P9560" s="9">
        <f t="shared" ref="P9560:P9623" ca="1" si="1644">B9560</f>
        <v>40.117609995561764</v>
      </c>
      <c r="Q9560" s="9">
        <f t="shared" ref="Q9560:Q9623" ca="1" si="1645">C9560+E9560+J9560+L9560+N9560</f>
        <v>39.950874991761452</v>
      </c>
      <c r="R9560" s="9">
        <f t="shared" ref="R9560:R9623" ca="1" si="1646">C9560+F9560+K9560+L9560+N9560</f>
        <v>36.251589231398775</v>
      </c>
      <c r="S9560" s="9">
        <f t="shared" ref="S9560:S9623" ca="1" si="1647">D9560+G9560+H9560+K9560+L9560+N9560</f>
        <v>37.412158254359397</v>
      </c>
      <c r="T9560" s="9">
        <f t="shared" ref="T9560:T9623" ca="1" si="1648">D9560+G9560+I9560+L9560+N9560</f>
        <v>46.255855872666416</v>
      </c>
      <c r="U9560" s="9">
        <f t="shared" ref="U9560:U9623" ca="1" si="1649">D9560+G9560+I9560+M9560</f>
        <v>45.242813523610337</v>
      </c>
      <c r="V9560" s="43">
        <f t="shared" ref="V9560:V9623" ca="1" si="1650">MAX(P9560:U9560)</f>
        <v>46.255855872666416</v>
      </c>
    </row>
    <row r="9561" spans="2:22" x14ac:dyDescent="0.25">
      <c r="B9561" s="9">
        <f t="shared" ca="1" si="1641"/>
        <v>33.824225573626265</v>
      </c>
      <c r="C9561" s="9">
        <f t="shared" ca="1" si="1643"/>
        <v>8.6961671908963858</v>
      </c>
      <c r="D9561" s="9">
        <f t="shared" ca="1" si="1643"/>
        <v>12.276005274959676</v>
      </c>
      <c r="E9561" s="9">
        <f t="shared" ca="1" si="1643"/>
        <v>12.046916554225392</v>
      </c>
      <c r="F9561" s="9">
        <f t="shared" ca="1" si="1643"/>
        <v>5.9568117148825657</v>
      </c>
      <c r="G9561" s="9">
        <f t="shared" ca="1" si="1643"/>
        <v>6.7984059430307822</v>
      </c>
      <c r="H9561" s="9">
        <f t="shared" ca="1" si="1643"/>
        <v>3.0633977054312136</v>
      </c>
      <c r="I9561" s="9">
        <f t="shared" ca="1" si="1643"/>
        <v>16.583756749575493</v>
      </c>
      <c r="J9561" s="9">
        <f t="shared" ca="1" si="1643"/>
        <v>7.0758034501074736</v>
      </c>
      <c r="K9561" s="9">
        <f t="shared" ca="1" si="1643"/>
        <v>6.3197054501170857</v>
      </c>
      <c r="L9561" s="9">
        <f t="shared" ca="1" si="1643"/>
        <v>10.12774768672273</v>
      </c>
      <c r="M9561" s="9">
        <f t="shared" ca="1" si="1643"/>
        <v>11.993290963487377</v>
      </c>
      <c r="N9561" s="9">
        <f t="shared" ca="1" si="1643"/>
        <v>3.5383186506483546</v>
      </c>
      <c r="P9561" s="9">
        <f t="shared" ca="1" si="1644"/>
        <v>33.824225573626265</v>
      </c>
      <c r="Q9561" s="9">
        <f t="shared" ca="1" si="1645"/>
        <v>41.484953532600336</v>
      </c>
      <c r="R9561" s="9">
        <f t="shared" ca="1" si="1646"/>
        <v>34.63875069326712</v>
      </c>
      <c r="S9561" s="9">
        <f t="shared" ca="1" si="1647"/>
        <v>42.123580710909842</v>
      </c>
      <c r="T9561" s="9">
        <f t="shared" ca="1" si="1648"/>
        <v>49.324234304937036</v>
      </c>
      <c r="U9561" s="9">
        <f t="shared" ca="1" si="1649"/>
        <v>47.651458931053327</v>
      </c>
      <c r="V9561" s="43">
        <f t="shared" ca="1" si="1650"/>
        <v>49.324234304937036</v>
      </c>
    </row>
    <row r="9562" spans="2:22" x14ac:dyDescent="0.25">
      <c r="B9562" s="9">
        <f t="shared" ca="1" si="1641"/>
        <v>34.111875683144326</v>
      </c>
      <c r="C9562" s="9">
        <f t="shared" ca="1" si="1643"/>
        <v>9.9222512582285329</v>
      </c>
      <c r="D9562" s="9">
        <f t="shared" ca="1" si="1643"/>
        <v>9.1250910522175417</v>
      </c>
      <c r="E9562" s="9">
        <f t="shared" ca="1" si="1643"/>
        <v>13.25152644939952</v>
      </c>
      <c r="F9562" s="9">
        <f t="shared" ca="1" si="1643"/>
        <v>5.9764022728191399</v>
      </c>
      <c r="G9562" s="9">
        <f t="shared" ca="1" si="1643"/>
        <v>5.3245682565611467</v>
      </c>
      <c r="H9562" s="9">
        <f t="shared" ca="1" si="1643"/>
        <v>3.0234560266914969</v>
      </c>
      <c r="I9562" s="9">
        <f t="shared" ca="1" si="1643"/>
        <v>8.9952517823137281</v>
      </c>
      <c r="J9562" s="9">
        <f t="shared" ca="1" si="1643"/>
        <v>5.1091398102450372</v>
      </c>
      <c r="K9562" s="9">
        <f t="shared" ca="1" si="1643"/>
        <v>5.7342988481014725</v>
      </c>
      <c r="L9562" s="9">
        <f t="shared" ca="1" si="1643"/>
        <v>10.401454976901929</v>
      </c>
      <c r="M9562" s="9">
        <f t="shared" ca="1" si="1643"/>
        <v>10.978065400395447</v>
      </c>
      <c r="N9562" s="9">
        <f t="shared" ca="1" si="1643"/>
        <v>2.6360585339612768</v>
      </c>
      <c r="P9562" s="9">
        <f t="shared" ca="1" si="1644"/>
        <v>34.111875683144326</v>
      </c>
      <c r="Q9562" s="9">
        <f t="shared" ca="1" si="1645"/>
        <v>41.320431028736294</v>
      </c>
      <c r="R9562" s="9">
        <f t="shared" ca="1" si="1646"/>
        <v>34.670465890012352</v>
      </c>
      <c r="S9562" s="9">
        <f t="shared" ca="1" si="1647"/>
        <v>36.244927694434864</v>
      </c>
      <c r="T9562" s="9">
        <f t="shared" ca="1" si="1648"/>
        <v>36.482424601955621</v>
      </c>
      <c r="U9562" s="9">
        <f t="shared" ca="1" si="1649"/>
        <v>34.422976491487859</v>
      </c>
      <c r="V9562" s="43">
        <f t="shared" ca="1" si="1650"/>
        <v>41.320431028736294</v>
      </c>
    </row>
    <row r="9563" spans="2:22" x14ac:dyDescent="0.25">
      <c r="B9563" s="9">
        <f t="shared" ca="1" si="1641"/>
        <v>32.766971582373017</v>
      </c>
      <c r="C9563" s="9">
        <f t="shared" ca="1" si="1643"/>
        <v>9.1930134864365858</v>
      </c>
      <c r="D9563" s="9">
        <f t="shared" ca="1" si="1643"/>
        <v>10.398882083299785</v>
      </c>
      <c r="E9563" s="9">
        <f t="shared" ca="1" si="1643"/>
        <v>13.067448086658583</v>
      </c>
      <c r="F9563" s="9">
        <f t="shared" ca="1" si="1643"/>
        <v>4.624455100320799</v>
      </c>
      <c r="G9563" s="9">
        <f t="shared" ca="1" si="1643"/>
        <v>6.9136849444759934</v>
      </c>
      <c r="H9563" s="9">
        <f t="shared" ca="1" si="1643"/>
        <v>2.6578934008087547</v>
      </c>
      <c r="I9563" s="9">
        <f t="shared" ca="1" si="1643"/>
        <v>13.913763536245314</v>
      </c>
      <c r="J9563" s="9">
        <f t="shared" ca="1" si="1643"/>
        <v>6.6595215721775407</v>
      </c>
      <c r="K9563" s="9">
        <f t="shared" ca="1" si="1643"/>
        <v>5.9501104943004721</v>
      </c>
      <c r="L9563" s="9">
        <f t="shared" ca="1" si="1643"/>
        <v>9.9934109615489035</v>
      </c>
      <c r="M9563" s="9">
        <f t="shared" ca="1" si="1643"/>
        <v>12.332533265058878</v>
      </c>
      <c r="N9563" s="9">
        <f t="shared" ca="1" si="1643"/>
        <v>2.662280806903</v>
      </c>
      <c r="P9563" s="9">
        <f t="shared" ca="1" si="1644"/>
        <v>32.766971582373017</v>
      </c>
      <c r="Q9563" s="9">
        <f t="shared" ca="1" si="1645"/>
        <v>41.575674913724612</v>
      </c>
      <c r="R9563" s="9">
        <f t="shared" ca="1" si="1646"/>
        <v>32.423270849509763</v>
      </c>
      <c r="S9563" s="9">
        <f t="shared" ca="1" si="1647"/>
        <v>38.576262691336908</v>
      </c>
      <c r="T9563" s="9">
        <f t="shared" ca="1" si="1648"/>
        <v>43.882022332472992</v>
      </c>
      <c r="U9563" s="9">
        <f t="shared" ca="1" si="1649"/>
        <v>43.558863829079968</v>
      </c>
      <c r="V9563" s="43">
        <f t="shared" ca="1" si="1650"/>
        <v>43.882022332472992</v>
      </c>
    </row>
    <row r="9564" spans="2:22" x14ac:dyDescent="0.25">
      <c r="B9564" s="9">
        <f t="shared" ca="1" si="1641"/>
        <v>30.318426951845638</v>
      </c>
      <c r="C9564" s="9">
        <f t="shared" ca="1" si="1643"/>
        <v>9.8109295203224018</v>
      </c>
      <c r="D9564" s="9">
        <f t="shared" ca="1" si="1643"/>
        <v>8.4844346481941653</v>
      </c>
      <c r="E9564" s="9">
        <f t="shared" ca="1" si="1643"/>
        <v>10.588592570435178</v>
      </c>
      <c r="F9564" s="9">
        <f t="shared" ca="1" si="1643"/>
        <v>5.9531001183864252</v>
      </c>
      <c r="G9564" s="9">
        <f t="shared" ca="1" si="1643"/>
        <v>6.4056699368762349</v>
      </c>
      <c r="H9564" s="9">
        <f t="shared" ca="1" si="1643"/>
        <v>1.8041334218293252</v>
      </c>
      <c r="I9564" s="9">
        <f t="shared" ca="1" si="1643"/>
        <v>10.655901765622072</v>
      </c>
      <c r="J9564" s="9">
        <f t="shared" ca="1" si="1643"/>
        <v>6.7339808294144579</v>
      </c>
      <c r="K9564" s="9">
        <f t="shared" ca="1" si="1643"/>
        <v>6.0365845180101614</v>
      </c>
      <c r="L9564" s="9">
        <f t="shared" ca="1" si="1643"/>
        <v>9.6087635651375081</v>
      </c>
      <c r="M9564" s="9">
        <f t="shared" ca="1" si="1643"/>
        <v>12.466773346323153</v>
      </c>
      <c r="N9564" s="9">
        <f t="shared" ca="1" si="1643"/>
        <v>3.3034176315657944</v>
      </c>
      <c r="P9564" s="9">
        <f t="shared" ca="1" si="1644"/>
        <v>30.318426951845638</v>
      </c>
      <c r="Q9564" s="9">
        <f t="shared" ca="1" si="1645"/>
        <v>40.045684116875336</v>
      </c>
      <c r="R9564" s="9">
        <f t="shared" ca="1" si="1646"/>
        <v>34.712795353422294</v>
      </c>
      <c r="S9564" s="9">
        <f t="shared" ca="1" si="1647"/>
        <v>35.643003721613184</v>
      </c>
      <c r="T9564" s="9">
        <f t="shared" ca="1" si="1648"/>
        <v>38.458187547395774</v>
      </c>
      <c r="U9564" s="9">
        <f t="shared" ca="1" si="1649"/>
        <v>38.012779697015624</v>
      </c>
      <c r="V9564" s="43">
        <f t="shared" ca="1" si="1650"/>
        <v>40.045684116875336</v>
      </c>
    </row>
    <row r="9565" spans="2:22" x14ac:dyDescent="0.25">
      <c r="B9565" s="9">
        <f t="shared" ca="1" si="1641"/>
        <v>35.739795215215757</v>
      </c>
      <c r="C9565" s="9">
        <f t="shared" ca="1" si="1643"/>
        <v>13.875944697694216</v>
      </c>
      <c r="D9565" s="9">
        <f t="shared" ca="1" si="1643"/>
        <v>9.1554944495854436</v>
      </c>
      <c r="E9565" s="9">
        <f t="shared" ca="1" si="1643"/>
        <v>11.671065536744781</v>
      </c>
      <c r="F9565" s="9">
        <f t="shared" ca="1" si="1643"/>
        <v>4.3268051186271013</v>
      </c>
      <c r="G9565" s="9">
        <f t="shared" ca="1" si="1643"/>
        <v>6.4518155865340621</v>
      </c>
      <c r="H9565" s="9">
        <f t="shared" ca="1" si="1643"/>
        <v>2.5084492047554137</v>
      </c>
      <c r="I9565" s="9">
        <f t="shared" ca="1" si="1643"/>
        <v>13.489856264674842</v>
      </c>
      <c r="J9565" s="9">
        <f t="shared" ca="1" si="1643"/>
        <v>5.9503006375030481</v>
      </c>
      <c r="K9565" s="9">
        <f t="shared" ca="1" si="1643"/>
        <v>5.2923966607015718</v>
      </c>
      <c r="L9565" s="9">
        <f t="shared" ca="1" si="1643"/>
        <v>9.4399611815942226</v>
      </c>
      <c r="M9565" s="9">
        <f t="shared" ca="1" si="1643"/>
        <v>12.909521862686383</v>
      </c>
      <c r="N9565" s="9">
        <f t="shared" ca="1" si="1643"/>
        <v>2.9365182294775352</v>
      </c>
      <c r="P9565" s="9">
        <f t="shared" ca="1" si="1644"/>
        <v>35.739795215215757</v>
      </c>
      <c r="Q9565" s="9">
        <f t="shared" ca="1" si="1645"/>
        <v>43.873790283013804</v>
      </c>
      <c r="R9565" s="9">
        <f t="shared" ca="1" si="1646"/>
        <v>35.871625888094641</v>
      </c>
      <c r="S9565" s="9">
        <f t="shared" ca="1" si="1647"/>
        <v>35.784635312648248</v>
      </c>
      <c r="T9565" s="9">
        <f t="shared" ca="1" si="1648"/>
        <v>41.473645711866105</v>
      </c>
      <c r="U9565" s="9">
        <f t="shared" ca="1" si="1649"/>
        <v>42.006688163480732</v>
      </c>
      <c r="V9565" s="43">
        <f t="shared" ca="1" si="1650"/>
        <v>43.873790283013804</v>
      </c>
    </row>
    <row r="9566" spans="2:22" x14ac:dyDescent="0.25">
      <c r="B9566" s="9">
        <f t="shared" ca="1" si="1641"/>
        <v>27.856378525782624</v>
      </c>
      <c r="C9566" s="9">
        <f t="shared" ca="1" si="1643"/>
        <v>12.186228179490392</v>
      </c>
      <c r="D9566" s="9">
        <f t="shared" ca="1" si="1643"/>
        <v>12.646404593267658</v>
      </c>
      <c r="E9566" s="9">
        <f t="shared" ca="1" si="1643"/>
        <v>11.745832156971913</v>
      </c>
      <c r="F9566" s="9">
        <f t="shared" ca="1" si="1643"/>
        <v>5.3727454333559663</v>
      </c>
      <c r="G9566" s="9">
        <f t="shared" ca="1" si="1643"/>
        <v>6.9961060920889357</v>
      </c>
      <c r="H9566" s="9">
        <f t="shared" ca="1" si="1643"/>
        <v>3.3339405735475962</v>
      </c>
      <c r="I9566" s="9">
        <f t="shared" ca="1" si="1643"/>
        <v>14.188450432966075</v>
      </c>
      <c r="J9566" s="9">
        <f t="shared" ca="1" si="1643"/>
        <v>5.4814217787130417</v>
      </c>
      <c r="K9566" s="9">
        <f t="shared" ca="1" si="1643"/>
        <v>6.0582347890580532</v>
      </c>
      <c r="L9566" s="9">
        <f t="shared" ca="1" si="1643"/>
        <v>12.105296806578918</v>
      </c>
      <c r="M9566" s="9">
        <f t="shared" ca="1" si="1643"/>
        <v>13.716456013186662</v>
      </c>
      <c r="N9566" s="9">
        <f t="shared" ca="1" si="1643"/>
        <v>4.8738760223752866</v>
      </c>
      <c r="P9566" s="9">
        <f t="shared" ca="1" si="1644"/>
        <v>27.856378525782624</v>
      </c>
      <c r="Q9566" s="9">
        <f t="shared" ca="1" si="1645"/>
        <v>46.392654944129553</v>
      </c>
      <c r="R9566" s="9">
        <f t="shared" ca="1" si="1646"/>
        <v>40.596381230858618</v>
      </c>
      <c r="S9566" s="9">
        <f t="shared" ca="1" si="1647"/>
        <v>46.013858876916451</v>
      </c>
      <c r="T9566" s="9">
        <f t="shared" ca="1" si="1648"/>
        <v>50.810133947276874</v>
      </c>
      <c r="U9566" s="9">
        <f t="shared" ca="1" si="1649"/>
        <v>47.547417131509334</v>
      </c>
      <c r="V9566" s="43">
        <f t="shared" ca="1" si="1650"/>
        <v>50.810133947276874</v>
      </c>
    </row>
    <row r="9567" spans="2:22" x14ac:dyDescent="0.25">
      <c r="B9567" s="9">
        <f t="shared" ca="1" si="1641"/>
        <v>26.006187119149253</v>
      </c>
      <c r="C9567" s="9">
        <f t="shared" ca="1" si="1643"/>
        <v>13.651239936900243</v>
      </c>
      <c r="D9567" s="9">
        <f t="shared" ca="1" si="1643"/>
        <v>6.2987985598915834</v>
      </c>
      <c r="E9567" s="9">
        <f t="shared" ca="1" si="1643"/>
        <v>10.504721462102134</v>
      </c>
      <c r="F9567" s="9">
        <f t="shared" ca="1" si="1643"/>
        <v>5.5131298720641055</v>
      </c>
      <c r="G9567" s="9">
        <f t="shared" ca="1" si="1643"/>
        <v>5.8743517259810307</v>
      </c>
      <c r="H9567" s="9">
        <f t="shared" ca="1" si="1643"/>
        <v>2.5391757018019652</v>
      </c>
      <c r="I9567" s="9">
        <f t="shared" ca="1" si="1643"/>
        <v>12.980854192784058</v>
      </c>
      <c r="J9567" s="9">
        <f t="shared" ca="1" si="1643"/>
        <v>5.1046430387059587</v>
      </c>
      <c r="K9567" s="9">
        <f t="shared" ca="1" si="1643"/>
        <v>5.7937435401680855</v>
      </c>
      <c r="L9567" s="9">
        <f t="shared" ca="1" si="1643"/>
        <v>11.92404806127994</v>
      </c>
      <c r="M9567" s="9">
        <f t="shared" ca="1" si="1643"/>
        <v>15.160450930078635</v>
      </c>
      <c r="N9567" s="9">
        <f t="shared" ca="1" si="1643"/>
        <v>2.5438150683744034</v>
      </c>
      <c r="P9567" s="9">
        <f t="shared" ca="1" si="1644"/>
        <v>26.006187119149253</v>
      </c>
      <c r="Q9567" s="9">
        <f t="shared" ca="1" si="1645"/>
        <v>43.728467567362685</v>
      </c>
      <c r="R9567" s="9">
        <f t="shared" ca="1" si="1646"/>
        <v>39.425976478786779</v>
      </c>
      <c r="S9567" s="9">
        <f t="shared" ca="1" si="1647"/>
        <v>34.973932657497002</v>
      </c>
      <c r="T9567" s="9">
        <f t="shared" ca="1" si="1648"/>
        <v>39.621867608311021</v>
      </c>
      <c r="U9567" s="9">
        <f t="shared" ca="1" si="1649"/>
        <v>40.314455408735313</v>
      </c>
      <c r="V9567" s="43">
        <f t="shared" ca="1" si="1650"/>
        <v>43.728467567362685</v>
      </c>
    </row>
    <row r="9568" spans="2:22" x14ac:dyDescent="0.25">
      <c r="B9568" s="9">
        <f t="shared" ca="1" si="1641"/>
        <v>31.116889629648067</v>
      </c>
      <c r="C9568" s="9">
        <f t="shared" ca="1" si="1643"/>
        <v>8.9141385699009632</v>
      </c>
      <c r="D9568" s="9">
        <f t="shared" ca="1" si="1643"/>
        <v>7.4759936991987166</v>
      </c>
      <c r="E9568" s="9">
        <f t="shared" ca="1" si="1643"/>
        <v>10.718956260762793</v>
      </c>
      <c r="F9568" s="9">
        <f t="shared" ca="1" si="1643"/>
        <v>5.7931505503139853</v>
      </c>
      <c r="G9568" s="9">
        <f t="shared" ca="1" si="1643"/>
        <v>7.2879601432010954</v>
      </c>
      <c r="H9568" s="9">
        <f t="shared" ca="1" si="1643"/>
        <v>2.0787355581396643</v>
      </c>
      <c r="I9568" s="9">
        <f t="shared" ca="1" si="1643"/>
        <v>14.750415410644644</v>
      </c>
      <c r="J9568" s="9">
        <f t="shared" ca="1" si="1643"/>
        <v>5.3320904490226377</v>
      </c>
      <c r="K9568" s="9">
        <f t="shared" ca="1" si="1643"/>
        <v>6.4889685265173238</v>
      </c>
      <c r="L9568" s="9">
        <f t="shared" ca="1" si="1643"/>
        <v>9.6305476035478392</v>
      </c>
      <c r="M9568" s="9">
        <f t="shared" ca="1" si="1643"/>
        <v>11.291528046686384</v>
      </c>
      <c r="N9568" s="9">
        <f t="shared" ca="1" si="1643"/>
        <v>2.9585389019325223</v>
      </c>
      <c r="P9568" s="9">
        <f t="shared" ca="1" si="1644"/>
        <v>31.116889629648067</v>
      </c>
      <c r="Q9568" s="9">
        <f t="shared" ca="1" si="1645"/>
        <v>37.554271785166755</v>
      </c>
      <c r="R9568" s="9">
        <f t="shared" ca="1" si="1646"/>
        <v>33.78534415221263</v>
      </c>
      <c r="S9568" s="9">
        <f t="shared" ca="1" si="1647"/>
        <v>35.920744432537163</v>
      </c>
      <c r="T9568" s="9">
        <f t="shared" ca="1" si="1648"/>
        <v>42.103455758524817</v>
      </c>
      <c r="U9568" s="9">
        <f t="shared" ca="1" si="1649"/>
        <v>40.805897299730844</v>
      </c>
      <c r="V9568" s="43">
        <f t="shared" ca="1" si="1650"/>
        <v>42.103455758524817</v>
      </c>
    </row>
    <row r="9569" spans="2:22" x14ac:dyDescent="0.25">
      <c r="B9569" s="9">
        <f t="shared" ca="1" si="1641"/>
        <v>40.647848287368817</v>
      </c>
      <c r="C9569" s="9">
        <f t="shared" ca="1" si="1643"/>
        <v>11.611849686824648</v>
      </c>
      <c r="D9569" s="9">
        <f t="shared" ca="1" si="1643"/>
        <v>6.8443206457672296</v>
      </c>
      <c r="E9569" s="9">
        <f t="shared" ca="1" si="1643"/>
        <v>12.703209395946223</v>
      </c>
      <c r="F9569" s="9">
        <f t="shared" ca="1" si="1643"/>
        <v>5.6541360099283802</v>
      </c>
      <c r="G9569" s="9">
        <f t="shared" ca="1" si="1643"/>
        <v>5.8122953012293479</v>
      </c>
      <c r="H9569" s="9">
        <f t="shared" ca="1" si="1643"/>
        <v>2.472919619822366</v>
      </c>
      <c r="I9569" s="9">
        <f t="shared" ca="1" si="1643"/>
        <v>14.173140976036661</v>
      </c>
      <c r="J9569" s="9">
        <f t="shared" ca="1" si="1643"/>
        <v>5.8291040324401786</v>
      </c>
      <c r="K9569" s="9">
        <f t="shared" ca="1" si="1643"/>
        <v>6.0362112911975885</v>
      </c>
      <c r="L9569" s="9">
        <f t="shared" ca="1" si="1643"/>
        <v>9.5622305204952305</v>
      </c>
      <c r="M9569" s="9">
        <f t="shared" ca="1" si="1643"/>
        <v>11.997158860433673</v>
      </c>
      <c r="N9569" s="9">
        <f t="shared" ca="1" si="1643"/>
        <v>3.8844586985659051</v>
      </c>
      <c r="P9569" s="9">
        <f t="shared" ca="1" si="1644"/>
        <v>40.647848287368817</v>
      </c>
      <c r="Q9569" s="9">
        <f t="shared" ca="1" si="1645"/>
        <v>43.590852334272185</v>
      </c>
      <c r="R9569" s="9">
        <f t="shared" ca="1" si="1646"/>
        <v>36.748886207011751</v>
      </c>
      <c r="S9569" s="9">
        <f t="shared" ca="1" si="1647"/>
        <v>34.612436077077668</v>
      </c>
      <c r="T9569" s="9">
        <f t="shared" ca="1" si="1648"/>
        <v>40.276446142094372</v>
      </c>
      <c r="U9569" s="9">
        <f t="shared" ca="1" si="1649"/>
        <v>38.826915783466909</v>
      </c>
      <c r="V9569" s="43">
        <f t="shared" ca="1" si="1650"/>
        <v>43.590852334272185</v>
      </c>
    </row>
    <row r="9570" spans="2:22" x14ac:dyDescent="0.25">
      <c r="B9570" s="9">
        <f t="shared" ca="1" si="1641"/>
        <v>38.68098156662478</v>
      </c>
      <c r="C9570" s="9">
        <f t="shared" ca="1" si="1643"/>
        <v>11.302716583832135</v>
      </c>
      <c r="D9570" s="9">
        <f t="shared" ca="1" si="1643"/>
        <v>8.3323666658238125</v>
      </c>
      <c r="E9570" s="9">
        <f t="shared" ca="1" si="1643"/>
        <v>12.089553094464051</v>
      </c>
      <c r="F9570" s="9">
        <f t="shared" ca="1" si="1643"/>
        <v>5.4811579983608816</v>
      </c>
      <c r="G9570" s="9">
        <f t="shared" ca="1" si="1643"/>
        <v>9.2231263298837085</v>
      </c>
      <c r="H9570" s="9">
        <f t="shared" ca="1" si="1643"/>
        <v>2.572633472434223</v>
      </c>
      <c r="I9570" s="9">
        <f t="shared" ca="1" si="1643"/>
        <v>15.659537024647262</v>
      </c>
      <c r="J9570" s="9">
        <f t="shared" ca="1" si="1643"/>
        <v>5.4054335554120065</v>
      </c>
      <c r="K9570" s="9">
        <f t="shared" ca="1" si="1643"/>
        <v>5.5032961128385223</v>
      </c>
      <c r="L9570" s="9">
        <f t="shared" ca="1" si="1643"/>
        <v>11.376649182906259</v>
      </c>
      <c r="M9570" s="9">
        <f t="shared" ca="1" si="1643"/>
        <v>13.018790628455392</v>
      </c>
      <c r="N9570" s="9">
        <f t="shared" ca="1" si="1643"/>
        <v>4.5372841523838128</v>
      </c>
      <c r="P9570" s="9">
        <f t="shared" ca="1" si="1644"/>
        <v>38.68098156662478</v>
      </c>
      <c r="Q9570" s="9">
        <f t="shared" ca="1" si="1645"/>
        <v>44.711636568998266</v>
      </c>
      <c r="R9570" s="9">
        <f t="shared" ca="1" si="1646"/>
        <v>38.201104030321609</v>
      </c>
      <c r="S9570" s="9">
        <f t="shared" ca="1" si="1647"/>
        <v>41.545355916270339</v>
      </c>
      <c r="T9570" s="9">
        <f t="shared" ca="1" si="1648"/>
        <v>49.128963355644849</v>
      </c>
      <c r="U9570" s="9">
        <f t="shared" ca="1" si="1649"/>
        <v>46.233820648810173</v>
      </c>
      <c r="V9570" s="43">
        <f t="shared" ca="1" si="1650"/>
        <v>49.128963355644849</v>
      </c>
    </row>
    <row r="9571" spans="2:22" x14ac:dyDescent="0.25">
      <c r="B9571" s="9">
        <f t="shared" ca="1" si="1641"/>
        <v>31.122132017997718</v>
      </c>
      <c r="C9571" s="9">
        <f t="shared" ca="1" si="1643"/>
        <v>12.602686506700019</v>
      </c>
      <c r="D9571" s="9">
        <f t="shared" ca="1" si="1643"/>
        <v>8.9571553293684598</v>
      </c>
      <c r="E9571" s="9">
        <f t="shared" ca="1" si="1643"/>
        <v>11.944095495692606</v>
      </c>
      <c r="F9571" s="9">
        <f t="shared" ca="1" si="1643"/>
        <v>5.6565988143963839</v>
      </c>
      <c r="G9571" s="9">
        <f t="shared" ca="1" si="1643"/>
        <v>9.2049103094307494</v>
      </c>
      <c r="H9571" s="9">
        <f t="shared" ca="1" si="1643"/>
        <v>2.2924348737279185</v>
      </c>
      <c r="I9571" s="9">
        <f t="shared" ca="1" si="1643"/>
        <v>12.763155000992262</v>
      </c>
      <c r="J9571" s="9">
        <f t="shared" ca="1" si="1643"/>
        <v>4.5706307169144278</v>
      </c>
      <c r="K9571" s="9">
        <f t="shared" ca="1" si="1643"/>
        <v>7.0653288789443351</v>
      </c>
      <c r="L9571" s="9">
        <f t="shared" ca="1" si="1643"/>
        <v>9.2725109956072007</v>
      </c>
      <c r="M9571" s="9">
        <f t="shared" ca="1" si="1643"/>
        <v>13.233834813242481</v>
      </c>
      <c r="N9571" s="9">
        <f t="shared" ca="1" si="1643"/>
        <v>4.3673413398170879</v>
      </c>
      <c r="P9571" s="9">
        <f t="shared" ca="1" si="1644"/>
        <v>31.122132017997718</v>
      </c>
      <c r="Q9571" s="9">
        <f t="shared" ca="1" si="1645"/>
        <v>42.757265054731342</v>
      </c>
      <c r="R9571" s="9">
        <f t="shared" ca="1" si="1646"/>
        <v>38.964466535465029</v>
      </c>
      <c r="S9571" s="9">
        <f t="shared" ca="1" si="1647"/>
        <v>41.159681726895748</v>
      </c>
      <c r="T9571" s="9">
        <f t="shared" ca="1" si="1648"/>
        <v>44.565072975215756</v>
      </c>
      <c r="U9571" s="9">
        <f t="shared" ca="1" si="1649"/>
        <v>44.15905545303395</v>
      </c>
      <c r="V9571" s="43">
        <f t="shared" ca="1" si="1650"/>
        <v>44.565072975215756</v>
      </c>
    </row>
    <row r="9572" spans="2:22" x14ac:dyDescent="0.25">
      <c r="B9572" s="9">
        <f t="shared" ca="1" si="1641"/>
        <v>33.957008589982486</v>
      </c>
      <c r="C9572" s="9">
        <f t="shared" ca="1" si="1643"/>
        <v>10.040424513740296</v>
      </c>
      <c r="D9572" s="9">
        <f t="shared" ca="1" si="1643"/>
        <v>8.4474824849064216</v>
      </c>
      <c r="E9572" s="9">
        <f t="shared" ca="1" si="1643"/>
        <v>12.117382859776246</v>
      </c>
      <c r="F9572" s="9">
        <f t="shared" ca="1" si="1643"/>
        <v>4.6673260802995458</v>
      </c>
      <c r="G9572" s="9">
        <f t="shared" ca="1" si="1643"/>
        <v>7.9765814777163815</v>
      </c>
      <c r="H9572" s="9">
        <f t="shared" ca="1" si="1643"/>
        <v>2.711575308280854</v>
      </c>
      <c r="I9572" s="9">
        <f t="shared" ca="1" si="1643"/>
        <v>10.495427314256547</v>
      </c>
      <c r="J9572" s="9">
        <f t="shared" ca="1" si="1643"/>
        <v>5.8623256381553341</v>
      </c>
      <c r="K9572" s="9">
        <f t="shared" ca="1" si="1643"/>
        <v>6.006304782870755</v>
      </c>
      <c r="L9572" s="9">
        <f t="shared" ca="1" si="1643"/>
        <v>12.740465673716994</v>
      </c>
      <c r="M9572" s="9">
        <f t="shared" ca="1" si="1643"/>
        <v>11.880421540733721</v>
      </c>
      <c r="N9572" s="9">
        <f t="shared" ca="1" si="1643"/>
        <v>2.5526982969063869</v>
      </c>
      <c r="P9572" s="9">
        <f t="shared" ca="1" si="1644"/>
        <v>33.957008589982486</v>
      </c>
      <c r="Q9572" s="9">
        <f t="shared" ca="1" si="1645"/>
        <v>43.313296982295256</v>
      </c>
      <c r="R9572" s="9">
        <f t="shared" ca="1" si="1646"/>
        <v>36.007219347533976</v>
      </c>
      <c r="S9572" s="9">
        <f t="shared" ca="1" si="1647"/>
        <v>40.435108024397792</v>
      </c>
      <c r="T9572" s="9">
        <f t="shared" ca="1" si="1648"/>
        <v>42.212655247502724</v>
      </c>
      <c r="U9572" s="9">
        <f t="shared" ca="1" si="1649"/>
        <v>38.79991281761307</v>
      </c>
      <c r="V9572" s="43">
        <f t="shared" ca="1" si="1650"/>
        <v>43.313296982295256</v>
      </c>
    </row>
    <row r="9573" spans="2:22" x14ac:dyDescent="0.25">
      <c r="B9573" s="9">
        <f t="shared" ca="1" si="1641"/>
        <v>38.06310718675298</v>
      </c>
      <c r="C9573" s="9">
        <f t="shared" ca="1" si="1643"/>
        <v>11.68675920835804</v>
      </c>
      <c r="D9573" s="9">
        <f t="shared" ca="1" si="1643"/>
        <v>7.5762279272016819</v>
      </c>
      <c r="E9573" s="9">
        <f t="shared" ca="1" si="1643"/>
        <v>11.471621524874717</v>
      </c>
      <c r="F9573" s="9">
        <f t="shared" ca="1" si="1643"/>
        <v>4.6142866963522327</v>
      </c>
      <c r="G9573" s="9">
        <f t="shared" ca="1" si="1643"/>
        <v>7.819352387174006</v>
      </c>
      <c r="H9573" s="9">
        <f t="shared" ca="1" si="1643"/>
        <v>2.2186820486655972</v>
      </c>
      <c r="I9573" s="9">
        <f t="shared" ca="1" si="1643"/>
        <v>16.517913184529547</v>
      </c>
      <c r="J9573" s="9">
        <f t="shared" ca="1" si="1643"/>
        <v>5.2963961383129563</v>
      </c>
      <c r="K9573" s="9">
        <f t="shared" ca="1" si="1643"/>
        <v>6.4180322702196175</v>
      </c>
      <c r="L9573" s="9">
        <f t="shared" ca="1" si="1643"/>
        <v>10.971984834295407</v>
      </c>
      <c r="M9573" s="9">
        <f t="shared" ca="1" si="1643"/>
        <v>12.760613632880899</v>
      </c>
      <c r="N9573" s="9">
        <f t="shared" ca="1" si="1643"/>
        <v>3.2063897842604741</v>
      </c>
      <c r="P9573" s="9">
        <f t="shared" ca="1" si="1644"/>
        <v>38.06310718675298</v>
      </c>
      <c r="Q9573" s="9">
        <f t="shared" ca="1" si="1645"/>
        <v>42.633151490101596</v>
      </c>
      <c r="R9573" s="9">
        <f t="shared" ca="1" si="1646"/>
        <v>36.897452793485769</v>
      </c>
      <c r="S9573" s="9">
        <f t="shared" ca="1" si="1647"/>
        <v>38.210669251816782</v>
      </c>
      <c r="T9573" s="9">
        <f t="shared" ca="1" si="1648"/>
        <v>46.091868117461118</v>
      </c>
      <c r="U9573" s="9">
        <f t="shared" ca="1" si="1649"/>
        <v>44.674107131786137</v>
      </c>
      <c r="V9573" s="43">
        <f t="shared" ca="1" si="1650"/>
        <v>46.091868117461118</v>
      </c>
    </row>
    <row r="9574" spans="2:22" x14ac:dyDescent="0.25">
      <c r="B9574" s="9">
        <f t="shared" ca="1" si="1641"/>
        <v>30.980220185363251</v>
      </c>
      <c r="C9574" s="9">
        <f t="shared" ca="1" si="1643"/>
        <v>10.674428054636556</v>
      </c>
      <c r="D9574" s="9">
        <f t="shared" ca="1" si="1643"/>
        <v>10.031309991206159</v>
      </c>
      <c r="E9574" s="9">
        <f t="shared" ca="1" si="1643"/>
        <v>10.972294731738161</v>
      </c>
      <c r="F9574" s="9">
        <f t="shared" ca="1" si="1643"/>
        <v>5.7863493462691906</v>
      </c>
      <c r="G9574" s="9">
        <f t="shared" ca="1" si="1643"/>
        <v>9.0317849306551921</v>
      </c>
      <c r="H9574" s="9">
        <f t="shared" ca="1" si="1643"/>
        <v>2.2264486964687848</v>
      </c>
      <c r="I9574" s="9">
        <f t="shared" ca="1" si="1643"/>
        <v>13.845983937369709</v>
      </c>
      <c r="J9574" s="9">
        <f t="shared" ca="1" si="1643"/>
        <v>5.2281851730390869</v>
      </c>
      <c r="K9574" s="9">
        <f t="shared" ca="1" si="1643"/>
        <v>6.5514347796852404</v>
      </c>
      <c r="L9574" s="9">
        <f t="shared" ca="1" si="1643"/>
        <v>11.367378923602336</v>
      </c>
      <c r="M9574" s="9">
        <f t="shared" ca="1" si="1643"/>
        <v>11.249003130330729</v>
      </c>
      <c r="N9574" s="9">
        <f t="shared" ca="1" si="1643"/>
        <v>2.6172700223397678</v>
      </c>
      <c r="P9574" s="9">
        <f t="shared" ca="1" si="1644"/>
        <v>30.980220185363251</v>
      </c>
      <c r="Q9574" s="9">
        <f t="shared" ca="1" si="1645"/>
        <v>40.859556905355909</v>
      </c>
      <c r="R9574" s="9">
        <f t="shared" ca="1" si="1646"/>
        <v>36.996861126533091</v>
      </c>
      <c r="S9574" s="9">
        <f t="shared" ca="1" si="1647"/>
        <v>41.825627343957478</v>
      </c>
      <c r="T9574" s="9">
        <f t="shared" ca="1" si="1648"/>
        <v>46.893727805173164</v>
      </c>
      <c r="U9574" s="9">
        <f t="shared" ca="1" si="1649"/>
        <v>44.158081989561786</v>
      </c>
      <c r="V9574" s="43">
        <f t="shared" ca="1" si="1650"/>
        <v>46.893727805173164</v>
      </c>
    </row>
    <row r="9575" spans="2:22" x14ac:dyDescent="0.25">
      <c r="B9575" s="9">
        <f t="shared" ca="1" si="1641"/>
        <v>30.557937188632565</v>
      </c>
      <c r="C9575" s="9">
        <f t="shared" ca="1" si="1643"/>
        <v>9.5179623914458524</v>
      </c>
      <c r="D9575" s="9">
        <f t="shared" ca="1" si="1643"/>
        <v>6.2509921018736589</v>
      </c>
      <c r="E9575" s="9">
        <f t="shared" ca="1" si="1643"/>
        <v>13.193262031733534</v>
      </c>
      <c r="F9575" s="9">
        <f t="shared" ca="1" si="1643"/>
        <v>4.5241947480741995</v>
      </c>
      <c r="G9575" s="9">
        <f t="shared" ca="1" si="1643"/>
        <v>5.7468786060458141</v>
      </c>
      <c r="H9575" s="9">
        <f t="shared" ca="1" si="1643"/>
        <v>2.1779099351285063</v>
      </c>
      <c r="I9575" s="9">
        <f t="shared" ca="1" si="1643"/>
        <v>10.914006669780582</v>
      </c>
      <c r="J9575" s="9">
        <f t="shared" ca="1" si="1643"/>
        <v>4.7071815995182726</v>
      </c>
      <c r="K9575" s="9">
        <f t="shared" ca="1" si="1643"/>
        <v>5.9525330468321913</v>
      </c>
      <c r="L9575" s="9">
        <f t="shared" ca="1" si="1643"/>
        <v>10.163338752402536</v>
      </c>
      <c r="M9575" s="9">
        <f t="shared" ca="1" si="1643"/>
        <v>11.086147463366755</v>
      </c>
      <c r="N9575" s="9">
        <f t="shared" ca="1" si="1643"/>
        <v>3.7489074385070751</v>
      </c>
      <c r="P9575" s="9">
        <f t="shared" ca="1" si="1644"/>
        <v>30.557937188632565</v>
      </c>
      <c r="Q9575" s="9">
        <f t="shared" ca="1" si="1645"/>
        <v>41.330652213607273</v>
      </c>
      <c r="R9575" s="9">
        <f t="shared" ca="1" si="1646"/>
        <v>33.906936377261857</v>
      </c>
      <c r="S9575" s="9">
        <f t="shared" ca="1" si="1647"/>
        <v>34.040559880789779</v>
      </c>
      <c r="T9575" s="9">
        <f t="shared" ca="1" si="1648"/>
        <v>36.824123568609664</v>
      </c>
      <c r="U9575" s="9">
        <f t="shared" ca="1" si="1649"/>
        <v>33.998024841066808</v>
      </c>
      <c r="V9575" s="43">
        <f t="shared" ca="1" si="1650"/>
        <v>41.330652213607273</v>
      </c>
    </row>
    <row r="9576" spans="2:22" x14ac:dyDescent="0.25">
      <c r="B9576" s="9">
        <f t="shared" ca="1" si="1641"/>
        <v>25.448786020290818</v>
      </c>
      <c r="C9576" s="9">
        <f t="shared" ca="1" si="1643"/>
        <v>9.6243648553682757</v>
      </c>
      <c r="D9576" s="9">
        <f t="shared" ca="1" si="1643"/>
        <v>7.3150418955645113</v>
      </c>
      <c r="E9576" s="9">
        <f t="shared" ca="1" si="1643"/>
        <v>12.231808543328761</v>
      </c>
      <c r="F9576" s="9">
        <f t="shared" ca="1" si="1643"/>
        <v>6.3250977875147942</v>
      </c>
      <c r="G9576" s="9">
        <f t="shared" ca="1" si="1643"/>
        <v>7.6511986497328142</v>
      </c>
      <c r="H9576" s="9">
        <f t="shared" ca="1" si="1643"/>
        <v>2.5205282882438489</v>
      </c>
      <c r="I9576" s="9">
        <f t="shared" ca="1" si="1643"/>
        <v>9.2822349136840874</v>
      </c>
      <c r="J9576" s="9">
        <f t="shared" ca="1" si="1643"/>
        <v>4.1988227383774772</v>
      </c>
      <c r="K9576" s="9">
        <f t="shared" ca="1" si="1643"/>
        <v>5.9209557162163184</v>
      </c>
      <c r="L9576" s="9">
        <f t="shared" ca="1" si="1643"/>
        <v>11.274942809334881</v>
      </c>
      <c r="M9576" s="9">
        <f t="shared" ca="1" si="1643"/>
        <v>11.434646829281892</v>
      </c>
      <c r="N9576" s="9">
        <f t="shared" ca="1" si="1643"/>
        <v>2.5963920511563128</v>
      </c>
      <c r="P9576" s="9">
        <f t="shared" ca="1" si="1644"/>
        <v>25.448786020290818</v>
      </c>
      <c r="Q9576" s="9">
        <f t="shared" ca="1" si="1645"/>
        <v>39.926330997565714</v>
      </c>
      <c r="R9576" s="9">
        <f t="shared" ca="1" si="1646"/>
        <v>35.741753219590585</v>
      </c>
      <c r="S9576" s="9">
        <f t="shared" ca="1" si="1647"/>
        <v>37.279059410248692</v>
      </c>
      <c r="T9576" s="9">
        <f t="shared" ca="1" si="1648"/>
        <v>38.119810319472606</v>
      </c>
      <c r="U9576" s="9">
        <f t="shared" ca="1" si="1649"/>
        <v>35.683122288263306</v>
      </c>
      <c r="V9576" s="43">
        <f t="shared" ca="1" si="1650"/>
        <v>39.926330997565714</v>
      </c>
    </row>
    <row r="9577" spans="2:22" x14ac:dyDescent="0.25">
      <c r="B9577" s="9">
        <f t="shared" ca="1" si="1641"/>
        <v>36.86258067809954</v>
      </c>
      <c r="C9577" s="9">
        <f t="shared" ca="1" si="1643"/>
        <v>11.898495128390255</v>
      </c>
      <c r="D9577" s="9">
        <f t="shared" ca="1" si="1643"/>
        <v>12.084710724855908</v>
      </c>
      <c r="E9577" s="9">
        <f t="shared" ca="1" si="1643"/>
        <v>12.854659592587113</v>
      </c>
      <c r="F9577" s="9">
        <f t="shared" ca="1" si="1643"/>
        <v>5.4242591116651067</v>
      </c>
      <c r="G9577" s="9">
        <f t="shared" ca="1" si="1643"/>
        <v>11.84754163298426</v>
      </c>
      <c r="H9577" s="9">
        <f t="shared" ref="C9577:N9598" ca="1" si="1651">_xlfn.BETA.INV(RAND(),H$20,H$21,H$15,H$17)</f>
        <v>2.6851030964381959</v>
      </c>
      <c r="I9577" s="9">
        <f t="shared" ca="1" si="1651"/>
        <v>10.595224849533007</v>
      </c>
      <c r="J9577" s="9">
        <f t="shared" ca="1" si="1651"/>
        <v>5.2607821273068289</v>
      </c>
      <c r="K9577" s="9">
        <f t="shared" ca="1" si="1651"/>
        <v>5.2771247340972547</v>
      </c>
      <c r="L9577" s="9">
        <f t="shared" ca="1" si="1651"/>
        <v>11.084774530963418</v>
      </c>
      <c r="M9577" s="9">
        <f t="shared" ca="1" si="1651"/>
        <v>11.715188322616939</v>
      </c>
      <c r="N9577" s="9">
        <f t="shared" ca="1" si="1651"/>
        <v>3.8402486492525942</v>
      </c>
      <c r="P9577" s="9">
        <f t="shared" ca="1" si="1644"/>
        <v>36.86258067809954</v>
      </c>
      <c r="Q9577" s="9">
        <f t="shared" ca="1" si="1645"/>
        <v>44.938960028500212</v>
      </c>
      <c r="R9577" s="9">
        <f t="shared" ca="1" si="1646"/>
        <v>37.524902154368625</v>
      </c>
      <c r="S9577" s="9">
        <f t="shared" ca="1" si="1647"/>
        <v>46.819503368591633</v>
      </c>
      <c r="T9577" s="9">
        <f t="shared" ca="1" si="1648"/>
        <v>49.45250038758919</v>
      </c>
      <c r="U9577" s="9">
        <f t="shared" ca="1" si="1649"/>
        <v>46.24266552999012</v>
      </c>
      <c r="V9577" s="43">
        <f t="shared" ca="1" si="1650"/>
        <v>49.45250038758919</v>
      </c>
    </row>
    <row r="9578" spans="2:22" x14ac:dyDescent="0.25">
      <c r="B9578" s="9">
        <f t="shared" ca="1" si="1641"/>
        <v>35.611539660790193</v>
      </c>
      <c r="C9578" s="9">
        <f t="shared" ca="1" si="1651"/>
        <v>11.351217445185213</v>
      </c>
      <c r="D9578" s="9">
        <f t="shared" ca="1" si="1651"/>
        <v>7.3216428762941268</v>
      </c>
      <c r="E9578" s="9">
        <f t="shared" ca="1" si="1651"/>
        <v>12.996582836684441</v>
      </c>
      <c r="F9578" s="9">
        <f t="shared" ca="1" si="1651"/>
        <v>5.8471328093150596</v>
      </c>
      <c r="G9578" s="9">
        <f t="shared" ca="1" si="1651"/>
        <v>6.4383955412715368</v>
      </c>
      <c r="H9578" s="9">
        <f t="shared" ca="1" si="1651"/>
        <v>3.3807894909463325</v>
      </c>
      <c r="I9578" s="9">
        <f t="shared" ca="1" si="1651"/>
        <v>8.9595077759546431</v>
      </c>
      <c r="J9578" s="9">
        <f t="shared" ca="1" si="1651"/>
        <v>4.3794112153054865</v>
      </c>
      <c r="K9578" s="9">
        <f t="shared" ca="1" si="1651"/>
        <v>5.4247205081393206</v>
      </c>
      <c r="L9578" s="9">
        <f t="shared" ca="1" si="1651"/>
        <v>11.186339380674681</v>
      </c>
      <c r="M9578" s="9">
        <f t="shared" ca="1" si="1651"/>
        <v>12.04444344702444</v>
      </c>
      <c r="N9578" s="9">
        <f t="shared" ca="1" si="1651"/>
        <v>3.254188245738669</v>
      </c>
      <c r="P9578" s="9">
        <f t="shared" ca="1" si="1644"/>
        <v>35.611539660790193</v>
      </c>
      <c r="Q9578" s="9">
        <f t="shared" ca="1" si="1645"/>
        <v>43.16773912358849</v>
      </c>
      <c r="R9578" s="9">
        <f t="shared" ca="1" si="1646"/>
        <v>37.063598389052942</v>
      </c>
      <c r="S9578" s="9">
        <f t="shared" ca="1" si="1647"/>
        <v>37.00607604306466</v>
      </c>
      <c r="T9578" s="9">
        <f t="shared" ca="1" si="1648"/>
        <v>37.160073819933658</v>
      </c>
      <c r="U9578" s="9">
        <f t="shared" ca="1" si="1649"/>
        <v>34.76398964054475</v>
      </c>
      <c r="V9578" s="43">
        <f t="shared" ca="1" si="1650"/>
        <v>43.16773912358849</v>
      </c>
    </row>
    <row r="9579" spans="2:22" x14ac:dyDescent="0.25">
      <c r="B9579" s="9">
        <f t="shared" ca="1" si="1641"/>
        <v>31.436860450168549</v>
      </c>
      <c r="C9579" s="9">
        <f t="shared" ca="1" si="1651"/>
        <v>12.145108204196344</v>
      </c>
      <c r="D9579" s="9">
        <f t="shared" ca="1" si="1651"/>
        <v>10.07473046589223</v>
      </c>
      <c r="E9579" s="9">
        <f t="shared" ca="1" si="1651"/>
        <v>12.439116112987254</v>
      </c>
      <c r="F9579" s="9">
        <f t="shared" ca="1" si="1651"/>
        <v>5.1652645241772017</v>
      </c>
      <c r="G9579" s="9">
        <f t="shared" ca="1" si="1651"/>
        <v>12.114679202577429</v>
      </c>
      <c r="H9579" s="9">
        <f t="shared" ca="1" si="1651"/>
        <v>2.4485299756069754</v>
      </c>
      <c r="I9579" s="9">
        <f t="shared" ca="1" si="1651"/>
        <v>12.436213607936015</v>
      </c>
      <c r="J9579" s="9">
        <f t="shared" ca="1" si="1651"/>
        <v>5.1633026759263236</v>
      </c>
      <c r="K9579" s="9">
        <f t="shared" ca="1" si="1651"/>
        <v>5.6666301392529341</v>
      </c>
      <c r="L9579" s="9">
        <f t="shared" ca="1" si="1651"/>
        <v>11.719050083457253</v>
      </c>
      <c r="M9579" s="9">
        <f t="shared" ca="1" si="1651"/>
        <v>13.425690948804659</v>
      </c>
      <c r="N9579" s="9">
        <f t="shared" ca="1" si="1651"/>
        <v>2.5784166737058518</v>
      </c>
      <c r="P9579" s="9">
        <f t="shared" ca="1" si="1644"/>
        <v>31.436860450168549</v>
      </c>
      <c r="Q9579" s="9">
        <f t="shared" ca="1" si="1645"/>
        <v>44.044993750273029</v>
      </c>
      <c r="R9579" s="9">
        <f t="shared" ca="1" si="1646"/>
        <v>37.274469624789582</v>
      </c>
      <c r="S9579" s="9">
        <f t="shared" ca="1" si="1647"/>
        <v>44.602036540492669</v>
      </c>
      <c r="T9579" s="9">
        <f t="shared" ca="1" si="1648"/>
        <v>48.923090033568783</v>
      </c>
      <c r="U9579" s="9">
        <f t="shared" ca="1" si="1649"/>
        <v>48.051314225210334</v>
      </c>
      <c r="V9579" s="43">
        <f t="shared" ca="1" si="1650"/>
        <v>48.923090033568783</v>
      </c>
    </row>
    <row r="9580" spans="2:22" x14ac:dyDescent="0.25">
      <c r="B9580" s="9">
        <f t="shared" ca="1" si="1641"/>
        <v>29.945609129649199</v>
      </c>
      <c r="C9580" s="9">
        <f t="shared" ca="1" si="1651"/>
        <v>9.0156701409580702</v>
      </c>
      <c r="D9580" s="9">
        <f t="shared" ca="1" si="1651"/>
        <v>6.4816098478703363</v>
      </c>
      <c r="E9580" s="9">
        <f t="shared" ca="1" si="1651"/>
        <v>12.320958813613471</v>
      </c>
      <c r="F9580" s="9">
        <f t="shared" ca="1" si="1651"/>
        <v>5.395381747861153</v>
      </c>
      <c r="G9580" s="9">
        <f t="shared" ca="1" si="1651"/>
        <v>6.0315752193857195</v>
      </c>
      <c r="H9580" s="9">
        <f t="shared" ca="1" si="1651"/>
        <v>1.9919525707521286</v>
      </c>
      <c r="I9580" s="9">
        <f t="shared" ca="1" si="1651"/>
        <v>15.174337443562646</v>
      </c>
      <c r="J9580" s="9">
        <f t="shared" ca="1" si="1651"/>
        <v>4.8872961769725025</v>
      </c>
      <c r="K9580" s="9">
        <f t="shared" ca="1" si="1651"/>
        <v>5.9884467077124359</v>
      </c>
      <c r="L9580" s="9">
        <f t="shared" ca="1" si="1651"/>
        <v>11.315016727712568</v>
      </c>
      <c r="M9580" s="9">
        <f t="shared" ca="1" si="1651"/>
        <v>10.934318327009581</v>
      </c>
      <c r="N9580" s="9">
        <f t="shared" ca="1" si="1651"/>
        <v>3.8873934230445415</v>
      </c>
      <c r="P9580" s="9">
        <f t="shared" ca="1" si="1644"/>
        <v>29.945609129649199</v>
      </c>
      <c r="Q9580" s="9">
        <f t="shared" ca="1" si="1645"/>
        <v>41.426335282301153</v>
      </c>
      <c r="R9580" s="9">
        <f t="shared" ca="1" si="1646"/>
        <v>35.601908747288768</v>
      </c>
      <c r="S9580" s="9">
        <f t="shared" ca="1" si="1647"/>
        <v>35.695994496477731</v>
      </c>
      <c r="T9580" s="9">
        <f t="shared" ca="1" si="1648"/>
        <v>42.889932661575813</v>
      </c>
      <c r="U9580" s="9">
        <f t="shared" ca="1" si="1649"/>
        <v>38.621840837828287</v>
      </c>
      <c r="V9580" s="43">
        <f t="shared" ca="1" si="1650"/>
        <v>42.889932661575813</v>
      </c>
    </row>
    <row r="9581" spans="2:22" x14ac:dyDescent="0.25">
      <c r="B9581" s="9">
        <f t="shared" ca="1" si="1641"/>
        <v>29.061691592936366</v>
      </c>
      <c r="C9581" s="9">
        <f t="shared" ca="1" si="1651"/>
        <v>10.799910443388013</v>
      </c>
      <c r="D9581" s="9">
        <f t="shared" ca="1" si="1651"/>
        <v>9.3202398069736265</v>
      </c>
      <c r="E9581" s="9">
        <f t="shared" ca="1" si="1651"/>
        <v>13.987244150377395</v>
      </c>
      <c r="F9581" s="9">
        <f t="shared" ca="1" si="1651"/>
        <v>4.2251138183066592</v>
      </c>
      <c r="G9581" s="9">
        <f t="shared" ca="1" si="1651"/>
        <v>7.2423472573101204</v>
      </c>
      <c r="H9581" s="9">
        <f t="shared" ca="1" si="1651"/>
        <v>2.3819894282747933</v>
      </c>
      <c r="I9581" s="9">
        <f t="shared" ca="1" si="1651"/>
        <v>11.570518553040674</v>
      </c>
      <c r="J9581" s="9">
        <f t="shared" ca="1" si="1651"/>
        <v>4.4630003239516682</v>
      </c>
      <c r="K9581" s="9">
        <f t="shared" ca="1" si="1651"/>
        <v>5.441556960925074</v>
      </c>
      <c r="L9581" s="9">
        <f t="shared" ca="1" si="1651"/>
        <v>9.2325967814420942</v>
      </c>
      <c r="M9581" s="9">
        <f t="shared" ca="1" si="1651"/>
        <v>12.460044275414159</v>
      </c>
      <c r="N9581" s="9">
        <f t="shared" ca="1" si="1651"/>
        <v>2.5576957600153425</v>
      </c>
      <c r="P9581" s="9">
        <f t="shared" ca="1" si="1644"/>
        <v>29.061691592936366</v>
      </c>
      <c r="Q9581" s="9">
        <f t="shared" ca="1" si="1645"/>
        <v>41.040447459174509</v>
      </c>
      <c r="R9581" s="9">
        <f t="shared" ca="1" si="1646"/>
        <v>32.256873764077184</v>
      </c>
      <c r="S9581" s="9">
        <f t="shared" ca="1" si="1647"/>
        <v>36.176425994941049</v>
      </c>
      <c r="T9581" s="9">
        <f t="shared" ca="1" si="1648"/>
        <v>39.923398158781858</v>
      </c>
      <c r="U9581" s="9">
        <f t="shared" ca="1" si="1649"/>
        <v>40.59314989273858</v>
      </c>
      <c r="V9581" s="43">
        <f t="shared" ca="1" si="1650"/>
        <v>41.040447459174509</v>
      </c>
    </row>
    <row r="9582" spans="2:22" x14ac:dyDescent="0.25">
      <c r="B9582" s="9">
        <f t="shared" ca="1" si="1641"/>
        <v>34.821193925590933</v>
      </c>
      <c r="C9582" s="9">
        <f t="shared" ca="1" si="1651"/>
        <v>9.9205978165988338</v>
      </c>
      <c r="D9582" s="9">
        <f t="shared" ca="1" si="1651"/>
        <v>9.5217699647142169</v>
      </c>
      <c r="E9582" s="9">
        <f t="shared" ca="1" si="1651"/>
        <v>10.853127306648586</v>
      </c>
      <c r="F9582" s="9">
        <f t="shared" ca="1" si="1651"/>
        <v>5.1861777037686618</v>
      </c>
      <c r="G9582" s="9">
        <f t="shared" ca="1" si="1651"/>
        <v>7.3550009401298162</v>
      </c>
      <c r="H9582" s="9">
        <f t="shared" ca="1" si="1651"/>
        <v>2.5827219481420975</v>
      </c>
      <c r="I9582" s="9">
        <f t="shared" ca="1" si="1651"/>
        <v>9.3464507680571707</v>
      </c>
      <c r="J9582" s="9">
        <f t="shared" ca="1" si="1651"/>
        <v>5.188574974836726</v>
      </c>
      <c r="K9582" s="9">
        <f t="shared" ca="1" si="1651"/>
        <v>6.4365205066154143</v>
      </c>
      <c r="L9582" s="9">
        <f t="shared" ca="1" si="1651"/>
        <v>9.4313177305896403</v>
      </c>
      <c r="M9582" s="9">
        <f t="shared" ca="1" si="1651"/>
        <v>11.700208655936027</v>
      </c>
      <c r="N9582" s="9">
        <f t="shared" ca="1" si="1651"/>
        <v>4.4921711832033457</v>
      </c>
      <c r="P9582" s="9">
        <f t="shared" ca="1" si="1644"/>
        <v>34.821193925590933</v>
      </c>
      <c r="Q9582" s="9">
        <f t="shared" ca="1" si="1645"/>
        <v>39.885789011877129</v>
      </c>
      <c r="R9582" s="9">
        <f t="shared" ca="1" si="1646"/>
        <v>35.466784940775895</v>
      </c>
      <c r="S9582" s="9">
        <f t="shared" ca="1" si="1647"/>
        <v>39.819502273394534</v>
      </c>
      <c r="T9582" s="9">
        <f t="shared" ca="1" si="1648"/>
        <v>40.146710586694191</v>
      </c>
      <c r="U9582" s="9">
        <f t="shared" ca="1" si="1649"/>
        <v>37.923430328837227</v>
      </c>
      <c r="V9582" s="43">
        <f t="shared" ca="1" si="1650"/>
        <v>40.146710586694191</v>
      </c>
    </row>
    <row r="9583" spans="2:22" x14ac:dyDescent="0.25">
      <c r="B9583" s="9">
        <f t="shared" ca="1" si="1641"/>
        <v>38.157637841315776</v>
      </c>
      <c r="C9583" s="9">
        <f t="shared" ca="1" si="1651"/>
        <v>11.610320400147744</v>
      </c>
      <c r="D9583" s="9">
        <f t="shared" ca="1" si="1651"/>
        <v>9.7226051024865985</v>
      </c>
      <c r="E9583" s="9">
        <f t="shared" ca="1" si="1651"/>
        <v>11.162710477350924</v>
      </c>
      <c r="F9583" s="9">
        <f t="shared" ca="1" si="1651"/>
        <v>4.6893733998755049</v>
      </c>
      <c r="G9583" s="9">
        <f t="shared" ca="1" si="1651"/>
        <v>5.499512344394538</v>
      </c>
      <c r="H9583" s="9">
        <f t="shared" ca="1" si="1651"/>
        <v>3.089585116706409</v>
      </c>
      <c r="I9583" s="9">
        <f t="shared" ca="1" si="1651"/>
        <v>14.615914588149229</v>
      </c>
      <c r="J9583" s="9">
        <f t="shared" ca="1" si="1651"/>
        <v>7.0496864110267632</v>
      </c>
      <c r="K9583" s="9">
        <f t="shared" ca="1" si="1651"/>
        <v>5.9608787195437429</v>
      </c>
      <c r="L9583" s="9">
        <f t="shared" ca="1" si="1651"/>
        <v>11.601771203553254</v>
      </c>
      <c r="M9583" s="9">
        <f t="shared" ca="1" si="1651"/>
        <v>14.245921389617248</v>
      </c>
      <c r="N9583" s="9">
        <f t="shared" ca="1" si="1651"/>
        <v>2.6826875001734876</v>
      </c>
      <c r="P9583" s="9">
        <f t="shared" ca="1" si="1644"/>
        <v>38.157637841315776</v>
      </c>
      <c r="Q9583" s="9">
        <f t="shared" ca="1" si="1645"/>
        <v>44.107175992252174</v>
      </c>
      <c r="R9583" s="9">
        <f t="shared" ca="1" si="1646"/>
        <v>36.545031223293734</v>
      </c>
      <c r="S9583" s="9">
        <f t="shared" ca="1" si="1647"/>
        <v>38.55703998685803</v>
      </c>
      <c r="T9583" s="9">
        <f t="shared" ca="1" si="1648"/>
        <v>44.122490738757108</v>
      </c>
      <c r="U9583" s="9">
        <f t="shared" ca="1" si="1649"/>
        <v>44.083953424647618</v>
      </c>
      <c r="V9583" s="43">
        <f t="shared" ca="1" si="1650"/>
        <v>44.122490738757108</v>
      </c>
    </row>
    <row r="9584" spans="2:22" x14ac:dyDescent="0.25">
      <c r="B9584" s="9">
        <f t="shared" ca="1" si="1641"/>
        <v>36.536594024680753</v>
      </c>
      <c r="C9584" s="9">
        <f t="shared" ca="1" si="1651"/>
        <v>10.676011590902021</v>
      </c>
      <c r="D9584" s="9">
        <f t="shared" ca="1" si="1651"/>
        <v>6.2809562318209098</v>
      </c>
      <c r="E9584" s="9">
        <f t="shared" ca="1" si="1651"/>
        <v>12.73706745993648</v>
      </c>
      <c r="F9584" s="9">
        <f t="shared" ca="1" si="1651"/>
        <v>6.023390304297501</v>
      </c>
      <c r="G9584" s="9">
        <f t="shared" ca="1" si="1651"/>
        <v>6.6238531736156983</v>
      </c>
      <c r="H9584" s="9">
        <f t="shared" ca="1" si="1651"/>
        <v>2.5354132506184812</v>
      </c>
      <c r="I9584" s="9">
        <f t="shared" ca="1" si="1651"/>
        <v>10.57178298764285</v>
      </c>
      <c r="J9584" s="9">
        <f t="shared" ca="1" si="1651"/>
        <v>4.4922387630918879</v>
      </c>
      <c r="K9584" s="9">
        <f t="shared" ca="1" si="1651"/>
        <v>6.1689166503922301</v>
      </c>
      <c r="L9584" s="9">
        <f t="shared" ca="1" si="1651"/>
        <v>8.8455963917160521</v>
      </c>
      <c r="M9584" s="9">
        <f t="shared" ca="1" si="1651"/>
        <v>13.132005039213144</v>
      </c>
      <c r="N9584" s="9">
        <f t="shared" ca="1" si="1651"/>
        <v>5.0563131763106366</v>
      </c>
      <c r="P9584" s="9">
        <f t="shared" ca="1" si="1644"/>
        <v>36.536594024680753</v>
      </c>
      <c r="Q9584" s="9">
        <f t="shared" ca="1" si="1645"/>
        <v>41.807227381957077</v>
      </c>
      <c r="R9584" s="9">
        <f t="shared" ca="1" si="1646"/>
        <v>36.770228113618444</v>
      </c>
      <c r="S9584" s="9">
        <f t="shared" ca="1" si="1647"/>
        <v>35.511048874474007</v>
      </c>
      <c r="T9584" s="9">
        <f t="shared" ca="1" si="1648"/>
        <v>37.378501961106146</v>
      </c>
      <c r="U9584" s="9">
        <f t="shared" ca="1" si="1649"/>
        <v>36.608597432292598</v>
      </c>
      <c r="V9584" s="43">
        <f t="shared" ca="1" si="1650"/>
        <v>41.807227381957077</v>
      </c>
    </row>
    <row r="9585" spans="2:22" x14ac:dyDescent="0.25">
      <c r="B9585" s="9">
        <f t="shared" ca="1" si="1641"/>
        <v>27.24757691244335</v>
      </c>
      <c r="C9585" s="9">
        <f t="shared" ca="1" si="1651"/>
        <v>9.3290785043964117</v>
      </c>
      <c r="D9585" s="9">
        <f t="shared" ca="1" si="1651"/>
        <v>5.6437627578734952</v>
      </c>
      <c r="E9585" s="9">
        <f t="shared" ca="1" si="1651"/>
        <v>12.220901401032696</v>
      </c>
      <c r="F9585" s="9">
        <f t="shared" ca="1" si="1651"/>
        <v>4.8158424499949977</v>
      </c>
      <c r="G9585" s="9">
        <f t="shared" ca="1" si="1651"/>
        <v>15.065311636917384</v>
      </c>
      <c r="H9585" s="9">
        <f t="shared" ca="1" si="1651"/>
        <v>2.9974512671450113</v>
      </c>
      <c r="I9585" s="9">
        <f t="shared" ca="1" si="1651"/>
        <v>14.014067797034203</v>
      </c>
      <c r="J9585" s="9">
        <f t="shared" ca="1" si="1651"/>
        <v>5.795991512612118</v>
      </c>
      <c r="K9585" s="9">
        <f t="shared" ca="1" si="1651"/>
        <v>5.7513390111706428</v>
      </c>
      <c r="L9585" s="9">
        <f t="shared" ca="1" si="1651"/>
        <v>10.3390878499876</v>
      </c>
      <c r="M9585" s="9">
        <f t="shared" ca="1" si="1651"/>
        <v>12.362341507938943</v>
      </c>
      <c r="N9585" s="9">
        <f t="shared" ca="1" si="1651"/>
        <v>3.2823643035965548</v>
      </c>
      <c r="P9585" s="9">
        <f t="shared" ca="1" si="1644"/>
        <v>27.24757691244335</v>
      </c>
      <c r="Q9585" s="9">
        <f t="shared" ca="1" si="1645"/>
        <v>40.967423571625375</v>
      </c>
      <c r="R9585" s="9">
        <f t="shared" ca="1" si="1646"/>
        <v>33.517712119146204</v>
      </c>
      <c r="S9585" s="9">
        <f t="shared" ca="1" si="1647"/>
        <v>43.079316826690686</v>
      </c>
      <c r="T9585" s="9">
        <f t="shared" ca="1" si="1648"/>
        <v>48.344594345409234</v>
      </c>
      <c r="U9585" s="9">
        <f t="shared" ca="1" si="1649"/>
        <v>47.085483699764026</v>
      </c>
      <c r="V9585" s="43">
        <f t="shared" ca="1" si="1650"/>
        <v>48.344594345409234</v>
      </c>
    </row>
    <row r="9586" spans="2:22" x14ac:dyDescent="0.25">
      <c r="B9586" s="9">
        <f t="shared" ca="1" si="1641"/>
        <v>30.358617065967394</v>
      </c>
      <c r="C9586" s="9">
        <f t="shared" ca="1" si="1651"/>
        <v>8.6017332252744474</v>
      </c>
      <c r="D9586" s="9">
        <f t="shared" ca="1" si="1651"/>
        <v>7.2875932885031443</v>
      </c>
      <c r="E9586" s="9">
        <f t="shared" ca="1" si="1651"/>
        <v>13.106356114394597</v>
      </c>
      <c r="F9586" s="9">
        <f t="shared" ca="1" si="1651"/>
        <v>5.1999794286749799</v>
      </c>
      <c r="G9586" s="9">
        <f t="shared" ca="1" si="1651"/>
        <v>6.4747250180650475</v>
      </c>
      <c r="H9586" s="9">
        <f t="shared" ca="1" si="1651"/>
        <v>1.76883646764105</v>
      </c>
      <c r="I9586" s="9">
        <f t="shared" ca="1" si="1651"/>
        <v>9.5044890695795541</v>
      </c>
      <c r="J9586" s="9">
        <f t="shared" ca="1" si="1651"/>
        <v>4.8789725760718969</v>
      </c>
      <c r="K9586" s="9">
        <f t="shared" ca="1" si="1651"/>
        <v>7.0427336695089631</v>
      </c>
      <c r="L9586" s="9">
        <f t="shared" ca="1" si="1651"/>
        <v>9.4541874915689608</v>
      </c>
      <c r="M9586" s="9">
        <f t="shared" ca="1" si="1651"/>
        <v>12.158413341969071</v>
      </c>
      <c r="N9586" s="9">
        <f t="shared" ca="1" si="1651"/>
        <v>3.0817444133564558</v>
      </c>
      <c r="P9586" s="9">
        <f t="shared" ca="1" si="1644"/>
        <v>30.358617065967394</v>
      </c>
      <c r="Q9586" s="9">
        <f t="shared" ca="1" si="1645"/>
        <v>39.122993820666352</v>
      </c>
      <c r="R9586" s="9">
        <f t="shared" ca="1" si="1646"/>
        <v>33.380378228383805</v>
      </c>
      <c r="S9586" s="9">
        <f t="shared" ca="1" si="1647"/>
        <v>35.109820348643616</v>
      </c>
      <c r="T9586" s="9">
        <f t="shared" ca="1" si="1648"/>
        <v>35.802739281073158</v>
      </c>
      <c r="U9586" s="9">
        <f t="shared" ca="1" si="1649"/>
        <v>35.425220718116819</v>
      </c>
      <c r="V9586" s="43">
        <f t="shared" ca="1" si="1650"/>
        <v>39.122993820666352</v>
      </c>
    </row>
    <row r="9587" spans="2:22" x14ac:dyDescent="0.25">
      <c r="B9587" s="9">
        <f t="shared" ca="1" si="1641"/>
        <v>30.283564703304162</v>
      </c>
      <c r="C9587" s="9">
        <f t="shared" ca="1" si="1651"/>
        <v>9.5864489377035795</v>
      </c>
      <c r="D9587" s="9">
        <f t="shared" ca="1" si="1651"/>
        <v>5.9718650020272737</v>
      </c>
      <c r="E9587" s="9">
        <f t="shared" ca="1" si="1651"/>
        <v>11.187426983704682</v>
      </c>
      <c r="F9587" s="9">
        <f t="shared" ca="1" si="1651"/>
        <v>4.2386394256754301</v>
      </c>
      <c r="G9587" s="9">
        <f t="shared" ca="1" si="1651"/>
        <v>11.843195462216912</v>
      </c>
      <c r="H9587" s="9">
        <f t="shared" ca="1" si="1651"/>
        <v>2.5451814014859719</v>
      </c>
      <c r="I9587" s="9">
        <f t="shared" ca="1" si="1651"/>
        <v>15.605713599791537</v>
      </c>
      <c r="J9587" s="9">
        <f t="shared" ca="1" si="1651"/>
        <v>5.9236480116089538</v>
      </c>
      <c r="K9587" s="9">
        <f t="shared" ca="1" si="1651"/>
        <v>6.5093743969777789</v>
      </c>
      <c r="L9587" s="9">
        <f t="shared" ca="1" si="1651"/>
        <v>8.3987897727247915</v>
      </c>
      <c r="M9587" s="9">
        <f t="shared" ca="1" si="1651"/>
        <v>12.384084076206312</v>
      </c>
      <c r="N9587" s="9">
        <f t="shared" ca="1" si="1651"/>
        <v>3.1845711230777125</v>
      </c>
      <c r="P9587" s="9">
        <f t="shared" ca="1" si="1644"/>
        <v>30.283564703304162</v>
      </c>
      <c r="Q9587" s="9">
        <f t="shared" ca="1" si="1645"/>
        <v>38.280884828819715</v>
      </c>
      <c r="R9587" s="9">
        <f t="shared" ca="1" si="1646"/>
        <v>31.917823656159296</v>
      </c>
      <c r="S9587" s="9">
        <f t="shared" ca="1" si="1647"/>
        <v>38.452977158510436</v>
      </c>
      <c r="T9587" s="9">
        <f t="shared" ca="1" si="1648"/>
        <v>45.004134959838218</v>
      </c>
      <c r="U9587" s="9">
        <f t="shared" ca="1" si="1649"/>
        <v>45.804858140242033</v>
      </c>
      <c r="V9587" s="43">
        <f t="shared" ca="1" si="1650"/>
        <v>45.804858140242033</v>
      </c>
    </row>
    <row r="9588" spans="2:22" x14ac:dyDescent="0.25">
      <c r="B9588" s="9">
        <f t="shared" ca="1" si="1641"/>
        <v>35.7843106518186</v>
      </c>
      <c r="C9588" s="9">
        <f t="shared" ca="1" si="1651"/>
        <v>9.8711355876761999</v>
      </c>
      <c r="D9588" s="9">
        <f t="shared" ca="1" si="1651"/>
        <v>9.4593589580742581</v>
      </c>
      <c r="E9588" s="9">
        <f t="shared" ca="1" si="1651"/>
        <v>13.21975729039379</v>
      </c>
      <c r="F9588" s="9">
        <f t="shared" ca="1" si="1651"/>
        <v>5.0415311487886703</v>
      </c>
      <c r="G9588" s="9">
        <f t="shared" ca="1" si="1651"/>
        <v>9.162406990549492</v>
      </c>
      <c r="H9588" s="9">
        <f t="shared" ca="1" si="1651"/>
        <v>3.0865329195992275</v>
      </c>
      <c r="I9588" s="9">
        <f t="shared" ca="1" si="1651"/>
        <v>14.331334657821916</v>
      </c>
      <c r="J9588" s="9">
        <f t="shared" ca="1" si="1651"/>
        <v>5.7164674655315029</v>
      </c>
      <c r="K9588" s="9">
        <f t="shared" ca="1" si="1651"/>
        <v>7.3000999092686998</v>
      </c>
      <c r="L9588" s="9">
        <f t="shared" ca="1" si="1651"/>
        <v>8.6034441764559162</v>
      </c>
      <c r="M9588" s="9">
        <f t="shared" ca="1" si="1651"/>
        <v>12.169973324318956</v>
      </c>
      <c r="N9588" s="9">
        <f t="shared" ca="1" si="1651"/>
        <v>4.1410259425284037</v>
      </c>
      <c r="P9588" s="9">
        <f t="shared" ca="1" si="1644"/>
        <v>35.7843106518186</v>
      </c>
      <c r="Q9588" s="9">
        <f t="shared" ca="1" si="1645"/>
        <v>41.551830462585812</v>
      </c>
      <c r="R9588" s="9">
        <f t="shared" ca="1" si="1646"/>
        <v>34.957236764717891</v>
      </c>
      <c r="S9588" s="9">
        <f t="shared" ca="1" si="1647"/>
        <v>41.752868896475995</v>
      </c>
      <c r="T9588" s="9">
        <f t="shared" ca="1" si="1648"/>
        <v>45.697570725429983</v>
      </c>
      <c r="U9588" s="9">
        <f t="shared" ca="1" si="1649"/>
        <v>45.123073930764619</v>
      </c>
      <c r="V9588" s="43">
        <f t="shared" ca="1" si="1650"/>
        <v>45.697570725429983</v>
      </c>
    </row>
    <row r="9589" spans="2:22" x14ac:dyDescent="0.25">
      <c r="B9589" s="9">
        <f t="shared" ca="1" si="1641"/>
        <v>33.710270564930454</v>
      </c>
      <c r="C9589" s="9">
        <f t="shared" ca="1" si="1651"/>
        <v>9.3705148496585018</v>
      </c>
      <c r="D9589" s="9">
        <f t="shared" ca="1" si="1651"/>
        <v>8.2532993782289275</v>
      </c>
      <c r="E9589" s="9">
        <f t="shared" ca="1" si="1651"/>
        <v>10.942538909804355</v>
      </c>
      <c r="F9589" s="9">
        <f t="shared" ca="1" si="1651"/>
        <v>4.4635828611786827</v>
      </c>
      <c r="G9589" s="9">
        <f t="shared" ca="1" si="1651"/>
        <v>5.624712995664928</v>
      </c>
      <c r="H9589" s="9">
        <f t="shared" ca="1" si="1651"/>
        <v>2.1820497588308045</v>
      </c>
      <c r="I9589" s="9">
        <f t="shared" ca="1" si="1651"/>
        <v>17.655312184379081</v>
      </c>
      <c r="J9589" s="9">
        <f t="shared" ca="1" si="1651"/>
        <v>6.6909425890277223</v>
      </c>
      <c r="K9589" s="9">
        <f t="shared" ca="1" si="1651"/>
        <v>6.4089075794717303</v>
      </c>
      <c r="L9589" s="9">
        <f t="shared" ca="1" si="1651"/>
        <v>11.10763757755049</v>
      </c>
      <c r="M9589" s="9">
        <f t="shared" ca="1" si="1651"/>
        <v>12.119892130338371</v>
      </c>
      <c r="N9589" s="9">
        <f t="shared" ca="1" si="1651"/>
        <v>4.4001552466311873</v>
      </c>
      <c r="P9589" s="9">
        <f t="shared" ca="1" si="1644"/>
        <v>33.710270564930454</v>
      </c>
      <c r="Q9589" s="9">
        <f t="shared" ca="1" si="1645"/>
        <v>42.511789172672259</v>
      </c>
      <c r="R9589" s="9">
        <f t="shared" ca="1" si="1646"/>
        <v>35.750798114490593</v>
      </c>
      <c r="S9589" s="9">
        <f t="shared" ca="1" si="1647"/>
        <v>37.976762536378068</v>
      </c>
      <c r="T9589" s="9">
        <f t="shared" ca="1" si="1648"/>
        <v>47.041117382454615</v>
      </c>
      <c r="U9589" s="9">
        <f t="shared" ca="1" si="1649"/>
        <v>43.653216688611309</v>
      </c>
      <c r="V9589" s="43">
        <f t="shared" ca="1" si="1650"/>
        <v>47.041117382454615</v>
      </c>
    </row>
    <row r="9590" spans="2:22" x14ac:dyDescent="0.25">
      <c r="B9590" s="9">
        <f t="shared" ca="1" si="1641"/>
        <v>31.110527419343288</v>
      </c>
      <c r="C9590" s="9">
        <f t="shared" ca="1" si="1651"/>
        <v>11.008241369731774</v>
      </c>
      <c r="D9590" s="9">
        <f t="shared" ca="1" si="1651"/>
        <v>7.1213897842235845</v>
      </c>
      <c r="E9590" s="9">
        <f t="shared" ca="1" si="1651"/>
        <v>11.908421878668308</v>
      </c>
      <c r="F9590" s="9">
        <f t="shared" ca="1" si="1651"/>
        <v>6.6130894000235525</v>
      </c>
      <c r="G9590" s="9">
        <f t="shared" ca="1" si="1651"/>
        <v>13.880661859034484</v>
      </c>
      <c r="H9590" s="9">
        <f t="shared" ca="1" si="1651"/>
        <v>1.7357474317544477</v>
      </c>
      <c r="I9590" s="9">
        <f t="shared" ca="1" si="1651"/>
        <v>13.197242101856654</v>
      </c>
      <c r="J9590" s="9">
        <f t="shared" ca="1" si="1651"/>
        <v>6.2014487167393142</v>
      </c>
      <c r="K9590" s="9">
        <f t="shared" ca="1" si="1651"/>
        <v>5.7271200903040569</v>
      </c>
      <c r="L9590" s="9">
        <f t="shared" ca="1" si="1651"/>
        <v>11.157546460274956</v>
      </c>
      <c r="M9590" s="9">
        <f t="shared" ca="1" si="1651"/>
        <v>14.41937977542872</v>
      </c>
      <c r="N9590" s="9">
        <f t="shared" ca="1" si="1651"/>
        <v>4.3215186887111443</v>
      </c>
      <c r="P9590" s="9">
        <f t="shared" ca="1" si="1644"/>
        <v>31.110527419343288</v>
      </c>
      <c r="Q9590" s="9">
        <f t="shared" ca="1" si="1645"/>
        <v>44.5971771141255</v>
      </c>
      <c r="R9590" s="9">
        <f t="shared" ca="1" si="1646"/>
        <v>38.827516009045482</v>
      </c>
      <c r="S9590" s="9">
        <f t="shared" ca="1" si="1647"/>
        <v>43.943984314302675</v>
      </c>
      <c r="T9590" s="9">
        <f t="shared" ca="1" si="1648"/>
        <v>49.678358894100825</v>
      </c>
      <c r="U9590" s="9">
        <f t="shared" ca="1" si="1649"/>
        <v>48.618673520543439</v>
      </c>
      <c r="V9590" s="43">
        <f t="shared" ca="1" si="1650"/>
        <v>49.678358894100825</v>
      </c>
    </row>
    <row r="9591" spans="2:22" x14ac:dyDescent="0.25">
      <c r="B9591" s="9">
        <f t="shared" ca="1" si="1641"/>
        <v>38.517578098195109</v>
      </c>
      <c r="C9591" s="9">
        <f t="shared" ca="1" si="1651"/>
        <v>9.3353821531270089</v>
      </c>
      <c r="D9591" s="9">
        <f t="shared" ca="1" si="1651"/>
        <v>6.0129986014304997</v>
      </c>
      <c r="E9591" s="9">
        <f t="shared" ca="1" si="1651"/>
        <v>13.138228714708976</v>
      </c>
      <c r="F9591" s="9">
        <f t="shared" ca="1" si="1651"/>
        <v>6.1017032767853774</v>
      </c>
      <c r="G9591" s="9">
        <f t="shared" ca="1" si="1651"/>
        <v>5.8379789626398777</v>
      </c>
      <c r="H9591" s="9">
        <f t="shared" ca="1" si="1651"/>
        <v>1.9369025612438937</v>
      </c>
      <c r="I9591" s="9">
        <f t="shared" ca="1" si="1651"/>
        <v>12.217704795471548</v>
      </c>
      <c r="J9591" s="9">
        <f t="shared" ca="1" si="1651"/>
        <v>5.5301311806348297</v>
      </c>
      <c r="K9591" s="9">
        <f t="shared" ca="1" si="1651"/>
        <v>5.8502009924806941</v>
      </c>
      <c r="L9591" s="9">
        <f t="shared" ca="1" si="1651"/>
        <v>9.6196900895439832</v>
      </c>
      <c r="M9591" s="9">
        <f t="shared" ca="1" si="1651"/>
        <v>10.941520997620291</v>
      </c>
      <c r="N9591" s="9">
        <f t="shared" ca="1" si="1651"/>
        <v>3.1781028695376481</v>
      </c>
      <c r="P9591" s="9">
        <f t="shared" ca="1" si="1644"/>
        <v>38.517578098195109</v>
      </c>
      <c r="Q9591" s="9">
        <f t="shared" ca="1" si="1645"/>
        <v>40.801535007552445</v>
      </c>
      <c r="R9591" s="9">
        <f t="shared" ca="1" si="1646"/>
        <v>34.085079381474714</v>
      </c>
      <c r="S9591" s="9">
        <f t="shared" ca="1" si="1647"/>
        <v>32.435874076876594</v>
      </c>
      <c r="T9591" s="9">
        <f t="shared" ca="1" si="1648"/>
        <v>36.86647531862355</v>
      </c>
      <c r="U9591" s="9">
        <f t="shared" ca="1" si="1649"/>
        <v>35.010203357162212</v>
      </c>
      <c r="V9591" s="43">
        <f t="shared" ca="1" si="1650"/>
        <v>40.801535007552445</v>
      </c>
    </row>
    <row r="9592" spans="2:22" x14ac:dyDescent="0.25">
      <c r="B9592" s="9">
        <f t="shared" ca="1" si="1641"/>
        <v>31.314691368080876</v>
      </c>
      <c r="C9592" s="9">
        <f t="shared" ca="1" si="1651"/>
        <v>12.680769994274774</v>
      </c>
      <c r="D9592" s="9">
        <f t="shared" ca="1" si="1651"/>
        <v>12.518962495463954</v>
      </c>
      <c r="E9592" s="9">
        <f t="shared" ca="1" si="1651"/>
        <v>12.735734079671115</v>
      </c>
      <c r="F9592" s="9">
        <f t="shared" ca="1" si="1651"/>
        <v>5.0809449381310046</v>
      </c>
      <c r="G9592" s="9">
        <f t="shared" ca="1" si="1651"/>
        <v>8.2339770545026543</v>
      </c>
      <c r="H9592" s="9">
        <f t="shared" ca="1" si="1651"/>
        <v>2.1328015734718129</v>
      </c>
      <c r="I9592" s="9">
        <f t="shared" ca="1" si="1651"/>
        <v>11.668861895779628</v>
      </c>
      <c r="J9592" s="9">
        <f t="shared" ca="1" si="1651"/>
        <v>6.8039532900500825</v>
      </c>
      <c r="K9592" s="9">
        <f t="shared" ca="1" si="1651"/>
        <v>5.8641254071191966</v>
      </c>
      <c r="L9592" s="9">
        <f t="shared" ca="1" si="1651"/>
        <v>10.198712958502492</v>
      </c>
      <c r="M9592" s="9">
        <f t="shared" ca="1" si="1651"/>
        <v>14.035112846745243</v>
      </c>
      <c r="N9592" s="9">
        <f t="shared" ca="1" si="1651"/>
        <v>2.545170045876354</v>
      </c>
      <c r="P9592" s="9">
        <f t="shared" ca="1" si="1644"/>
        <v>31.314691368080876</v>
      </c>
      <c r="Q9592" s="9">
        <f t="shared" ca="1" si="1645"/>
        <v>44.964340368374813</v>
      </c>
      <c r="R9592" s="9">
        <f t="shared" ca="1" si="1646"/>
        <v>36.369723343903821</v>
      </c>
      <c r="S9592" s="9">
        <f t="shared" ca="1" si="1647"/>
        <v>41.493749534936462</v>
      </c>
      <c r="T9592" s="9">
        <f t="shared" ca="1" si="1648"/>
        <v>45.165684450125084</v>
      </c>
      <c r="U9592" s="9">
        <f t="shared" ca="1" si="1649"/>
        <v>46.456914292491483</v>
      </c>
      <c r="V9592" s="43">
        <f t="shared" ca="1" si="1650"/>
        <v>46.456914292491483</v>
      </c>
    </row>
    <row r="9593" spans="2:22" x14ac:dyDescent="0.25">
      <c r="B9593" s="9">
        <f t="shared" ca="1" si="1641"/>
        <v>29.906458328639161</v>
      </c>
      <c r="C9593" s="9">
        <f t="shared" ca="1" si="1651"/>
        <v>8.4998315935478175</v>
      </c>
      <c r="D9593" s="9">
        <f t="shared" ca="1" si="1651"/>
        <v>8.5119100989814314</v>
      </c>
      <c r="E9593" s="9">
        <f t="shared" ca="1" si="1651"/>
        <v>11.911127210819913</v>
      </c>
      <c r="F9593" s="9">
        <f t="shared" ca="1" si="1651"/>
        <v>6.2070775752034075</v>
      </c>
      <c r="G9593" s="9">
        <f t="shared" ca="1" si="1651"/>
        <v>5.7719908108740432</v>
      </c>
      <c r="H9593" s="9">
        <f t="shared" ca="1" si="1651"/>
        <v>2.6033453684284416</v>
      </c>
      <c r="I9593" s="9">
        <f t="shared" ca="1" si="1651"/>
        <v>11.830295152431209</v>
      </c>
      <c r="J9593" s="9">
        <f t="shared" ca="1" si="1651"/>
        <v>5.3422068006162071</v>
      </c>
      <c r="K9593" s="9">
        <f t="shared" ca="1" si="1651"/>
        <v>5.7270268014775709</v>
      </c>
      <c r="L9593" s="9">
        <f t="shared" ca="1" si="1651"/>
        <v>8.5740887336968079</v>
      </c>
      <c r="M9593" s="9">
        <f t="shared" ca="1" si="1651"/>
        <v>12.06452458001576</v>
      </c>
      <c r="N9593" s="9">
        <f t="shared" ca="1" si="1651"/>
        <v>4.2511816204986728</v>
      </c>
      <c r="P9593" s="9">
        <f t="shared" ca="1" si="1644"/>
        <v>29.906458328639161</v>
      </c>
      <c r="Q9593" s="9">
        <f t="shared" ca="1" si="1645"/>
        <v>38.578435959179416</v>
      </c>
      <c r="R9593" s="9">
        <f t="shared" ca="1" si="1646"/>
        <v>33.259206324424277</v>
      </c>
      <c r="S9593" s="9">
        <f t="shared" ca="1" si="1647"/>
        <v>35.43954343395697</v>
      </c>
      <c r="T9593" s="9">
        <f t="shared" ca="1" si="1648"/>
        <v>38.939466416482162</v>
      </c>
      <c r="U9593" s="9">
        <f t="shared" ca="1" si="1649"/>
        <v>38.178720642302444</v>
      </c>
      <c r="V9593" s="43">
        <f t="shared" ca="1" si="1650"/>
        <v>38.939466416482162</v>
      </c>
    </row>
    <row r="9594" spans="2:22" x14ac:dyDescent="0.25">
      <c r="B9594" s="9">
        <f t="shared" ref="B9594:B9657" ca="1" si="1652">_xlfn.BETA.INV(RAND(),B$20,B$21,B$15,B$17)</f>
        <v>33.431953392067399</v>
      </c>
      <c r="C9594" s="9">
        <f t="shared" ca="1" si="1651"/>
        <v>9.1927459752565248</v>
      </c>
      <c r="D9594" s="9">
        <f t="shared" ca="1" si="1651"/>
        <v>10.734356378823986</v>
      </c>
      <c r="E9594" s="9">
        <f t="shared" ca="1" si="1651"/>
        <v>12.677792221117201</v>
      </c>
      <c r="F9594" s="9">
        <f t="shared" ca="1" si="1651"/>
        <v>5.6030915523138392</v>
      </c>
      <c r="G9594" s="9">
        <f t="shared" ca="1" si="1651"/>
        <v>5.864018390118547</v>
      </c>
      <c r="H9594" s="9">
        <f t="shared" ca="1" si="1651"/>
        <v>1.8595620126404575</v>
      </c>
      <c r="I9594" s="9">
        <f t="shared" ca="1" si="1651"/>
        <v>14.69470937120982</v>
      </c>
      <c r="J9594" s="9">
        <f t="shared" ca="1" si="1651"/>
        <v>5.3468999272918207</v>
      </c>
      <c r="K9594" s="9">
        <f t="shared" ca="1" si="1651"/>
        <v>6.2479277769060593</v>
      </c>
      <c r="L9594" s="9">
        <f t="shared" ca="1" si="1651"/>
        <v>11.641923634581282</v>
      </c>
      <c r="M9594" s="9">
        <f t="shared" ca="1" si="1651"/>
        <v>13.89943487867331</v>
      </c>
      <c r="N9594" s="9">
        <f t="shared" ca="1" si="1651"/>
        <v>2.473363759917877</v>
      </c>
      <c r="P9594" s="9">
        <f t="shared" ca="1" si="1644"/>
        <v>33.431953392067399</v>
      </c>
      <c r="Q9594" s="9">
        <f t="shared" ca="1" si="1645"/>
        <v>41.332725518164708</v>
      </c>
      <c r="R9594" s="9">
        <f t="shared" ca="1" si="1646"/>
        <v>35.159052698975586</v>
      </c>
      <c r="S9594" s="9">
        <f t="shared" ca="1" si="1647"/>
        <v>38.821151952988203</v>
      </c>
      <c r="T9594" s="9">
        <f t="shared" ca="1" si="1648"/>
        <v>45.408371534651508</v>
      </c>
      <c r="U9594" s="9">
        <f t="shared" ca="1" si="1649"/>
        <v>45.192519018825664</v>
      </c>
      <c r="V9594" s="43">
        <f t="shared" ca="1" si="1650"/>
        <v>45.408371534651508</v>
      </c>
    </row>
    <row r="9595" spans="2:22" x14ac:dyDescent="0.25">
      <c r="B9595" s="9">
        <f t="shared" ca="1" si="1652"/>
        <v>30.240315038573872</v>
      </c>
      <c r="C9595" s="9">
        <f t="shared" ca="1" si="1651"/>
        <v>10.92170164520476</v>
      </c>
      <c r="D9595" s="9">
        <f t="shared" ca="1" si="1651"/>
        <v>11.132949746387256</v>
      </c>
      <c r="E9595" s="9">
        <f t="shared" ca="1" si="1651"/>
        <v>12.134104547534191</v>
      </c>
      <c r="F9595" s="9">
        <f t="shared" ca="1" si="1651"/>
        <v>5.1066950044435835</v>
      </c>
      <c r="G9595" s="9">
        <f t="shared" ca="1" si="1651"/>
        <v>8.1458920379202269</v>
      </c>
      <c r="H9595" s="9">
        <f t="shared" ca="1" si="1651"/>
        <v>1.7202445217943618</v>
      </c>
      <c r="I9595" s="9">
        <f t="shared" ca="1" si="1651"/>
        <v>8.2572272415172421</v>
      </c>
      <c r="J9595" s="9">
        <f t="shared" ca="1" si="1651"/>
        <v>5.9879209494497658</v>
      </c>
      <c r="K9595" s="9">
        <f t="shared" ca="1" si="1651"/>
        <v>6.5146830362754979</v>
      </c>
      <c r="L9595" s="9">
        <f t="shared" ca="1" si="1651"/>
        <v>10.54610387539741</v>
      </c>
      <c r="M9595" s="9">
        <f t="shared" ca="1" si="1651"/>
        <v>10.882355793400219</v>
      </c>
      <c r="N9595" s="9">
        <f t="shared" ca="1" si="1651"/>
        <v>2.9221169727811125</v>
      </c>
      <c r="P9595" s="9">
        <f t="shared" ca="1" si="1644"/>
        <v>30.240315038573872</v>
      </c>
      <c r="Q9595" s="9">
        <f t="shared" ca="1" si="1645"/>
        <v>42.511947990367233</v>
      </c>
      <c r="R9595" s="9">
        <f t="shared" ca="1" si="1646"/>
        <v>36.011300534102361</v>
      </c>
      <c r="S9595" s="9">
        <f t="shared" ca="1" si="1647"/>
        <v>40.981990190555862</v>
      </c>
      <c r="T9595" s="9">
        <f t="shared" ca="1" si="1648"/>
        <v>41.004289874003248</v>
      </c>
      <c r="U9595" s="9">
        <f t="shared" ca="1" si="1649"/>
        <v>38.418424819224938</v>
      </c>
      <c r="V9595" s="43">
        <f t="shared" ca="1" si="1650"/>
        <v>42.511947990367233</v>
      </c>
    </row>
    <row r="9596" spans="2:22" x14ac:dyDescent="0.25">
      <c r="B9596" s="9">
        <f t="shared" ca="1" si="1652"/>
        <v>39.870523932217935</v>
      </c>
      <c r="C9596" s="9">
        <f t="shared" ca="1" si="1651"/>
        <v>11.240253938359979</v>
      </c>
      <c r="D9596" s="9">
        <f t="shared" ca="1" si="1651"/>
        <v>11.776625506214149</v>
      </c>
      <c r="E9596" s="9">
        <f t="shared" ca="1" si="1651"/>
        <v>10.514947226639444</v>
      </c>
      <c r="F9596" s="9">
        <f t="shared" ca="1" si="1651"/>
        <v>4.9420212907309926</v>
      </c>
      <c r="G9596" s="9">
        <f t="shared" ca="1" si="1651"/>
        <v>5.8652405317086718</v>
      </c>
      <c r="H9596" s="9">
        <f t="shared" ca="1" si="1651"/>
        <v>2.7676129928278645</v>
      </c>
      <c r="I9596" s="9">
        <f t="shared" ca="1" si="1651"/>
        <v>11.155647113421367</v>
      </c>
      <c r="J9596" s="9">
        <f t="shared" ca="1" si="1651"/>
        <v>5.0712470130913117</v>
      </c>
      <c r="K9596" s="9">
        <f t="shared" ca="1" si="1651"/>
        <v>5.8888584943800462</v>
      </c>
      <c r="L9596" s="9">
        <f t="shared" ca="1" si="1651"/>
        <v>9.2237491655869448</v>
      </c>
      <c r="M9596" s="9">
        <f t="shared" ca="1" si="1651"/>
        <v>12.267115845020729</v>
      </c>
      <c r="N9596" s="9">
        <f t="shared" ca="1" si="1651"/>
        <v>3.802230078811816</v>
      </c>
      <c r="P9596" s="9">
        <f t="shared" ca="1" si="1644"/>
        <v>39.870523932217935</v>
      </c>
      <c r="Q9596" s="9">
        <f t="shared" ca="1" si="1645"/>
        <v>39.852427422489498</v>
      </c>
      <c r="R9596" s="9">
        <f t="shared" ca="1" si="1646"/>
        <v>35.097112967869776</v>
      </c>
      <c r="S9596" s="9">
        <f t="shared" ca="1" si="1647"/>
        <v>39.324316769529489</v>
      </c>
      <c r="T9596" s="9">
        <f t="shared" ca="1" si="1648"/>
        <v>41.823492395742946</v>
      </c>
      <c r="U9596" s="9">
        <f t="shared" ca="1" si="1649"/>
        <v>41.064628996364917</v>
      </c>
      <c r="V9596" s="43">
        <f t="shared" ca="1" si="1650"/>
        <v>41.823492395742946</v>
      </c>
    </row>
    <row r="9597" spans="2:22" x14ac:dyDescent="0.25">
      <c r="B9597" s="9">
        <f t="shared" ca="1" si="1652"/>
        <v>26.608843016575086</v>
      </c>
      <c r="C9597" s="9">
        <f t="shared" ca="1" si="1651"/>
        <v>12.067451225429931</v>
      </c>
      <c r="D9597" s="9">
        <f t="shared" ca="1" si="1651"/>
        <v>6.6914793787407127</v>
      </c>
      <c r="E9597" s="9">
        <f t="shared" ca="1" si="1651"/>
        <v>13.346662803152819</v>
      </c>
      <c r="F9597" s="9">
        <f t="shared" ca="1" si="1651"/>
        <v>6.2891506945710498</v>
      </c>
      <c r="G9597" s="9">
        <f t="shared" ca="1" si="1651"/>
        <v>7.8095191985841232</v>
      </c>
      <c r="H9597" s="9">
        <f t="shared" ca="1" si="1651"/>
        <v>2.2026876716163977</v>
      </c>
      <c r="I9597" s="9">
        <f t="shared" ca="1" si="1651"/>
        <v>16.920533938678933</v>
      </c>
      <c r="J9597" s="9">
        <f t="shared" ca="1" si="1651"/>
        <v>6.9795801742359274</v>
      </c>
      <c r="K9597" s="9">
        <f t="shared" ca="1" si="1651"/>
        <v>5.9291218530519041</v>
      </c>
      <c r="L9597" s="9">
        <f t="shared" ca="1" si="1651"/>
        <v>8.7368557666507574</v>
      </c>
      <c r="M9597" s="9">
        <f t="shared" ca="1" si="1651"/>
        <v>12.536695261120204</v>
      </c>
      <c r="N9597" s="9">
        <f t="shared" ca="1" si="1651"/>
        <v>3.1921359755560856</v>
      </c>
      <c r="P9597" s="9">
        <f t="shared" ca="1" si="1644"/>
        <v>26.608843016575086</v>
      </c>
      <c r="Q9597" s="9">
        <f t="shared" ca="1" si="1645"/>
        <v>44.322685945025519</v>
      </c>
      <c r="R9597" s="9">
        <f t="shared" ca="1" si="1646"/>
        <v>36.214715515259726</v>
      </c>
      <c r="S9597" s="9">
        <f t="shared" ca="1" si="1647"/>
        <v>34.561799844199982</v>
      </c>
      <c r="T9597" s="9">
        <f t="shared" ca="1" si="1648"/>
        <v>43.350524258210612</v>
      </c>
      <c r="U9597" s="9">
        <f t="shared" ca="1" si="1649"/>
        <v>43.958227777123973</v>
      </c>
      <c r="V9597" s="43">
        <f t="shared" ca="1" si="1650"/>
        <v>44.322685945025519</v>
      </c>
    </row>
    <row r="9598" spans="2:22" x14ac:dyDescent="0.25">
      <c r="B9598" s="9">
        <f t="shared" ca="1" si="1652"/>
        <v>39.079443269434108</v>
      </c>
      <c r="C9598" s="9">
        <f t="shared" ca="1" si="1651"/>
        <v>13.708579232676282</v>
      </c>
      <c r="D9598" s="9">
        <f t="shared" ca="1" si="1651"/>
        <v>9.2957940940880786</v>
      </c>
      <c r="E9598" s="9">
        <f t="shared" ca="1" si="1651"/>
        <v>12.463570569859709</v>
      </c>
      <c r="F9598" s="9">
        <f t="shared" ca="1" si="1651"/>
        <v>6.0842388729130148</v>
      </c>
      <c r="G9598" s="9">
        <f t="shared" ca="1" si="1651"/>
        <v>6.8563703676341499</v>
      </c>
      <c r="H9598" s="9">
        <f t="shared" ca="1" si="1651"/>
        <v>2.00221143244449</v>
      </c>
      <c r="I9598" s="9">
        <f t="shared" ca="1" si="1651"/>
        <v>12.309903605046975</v>
      </c>
      <c r="J9598" s="9">
        <f t="shared" ca="1" si="1651"/>
        <v>6.272160374160519</v>
      </c>
      <c r="K9598" s="9">
        <f t="shared" ref="C9598:N9619" ca="1" si="1653">_xlfn.BETA.INV(RAND(),K$20,K$21,K$15,K$17)</f>
        <v>5.8477901986188687</v>
      </c>
      <c r="L9598" s="9">
        <f t="shared" ca="1" si="1653"/>
        <v>11.059250572021689</v>
      </c>
      <c r="M9598" s="9">
        <f t="shared" ca="1" si="1653"/>
        <v>13.304727569254823</v>
      </c>
      <c r="N9598" s="9">
        <f t="shared" ca="1" si="1653"/>
        <v>3.3415315952799975</v>
      </c>
      <c r="P9598" s="9">
        <f t="shared" ca="1" si="1644"/>
        <v>39.079443269434108</v>
      </c>
      <c r="Q9598" s="9">
        <f t="shared" ca="1" si="1645"/>
        <v>46.845092343998196</v>
      </c>
      <c r="R9598" s="9">
        <f t="shared" ca="1" si="1646"/>
        <v>40.04139047150985</v>
      </c>
      <c r="S9598" s="9">
        <f t="shared" ca="1" si="1647"/>
        <v>38.402948260087271</v>
      </c>
      <c r="T9598" s="9">
        <f t="shared" ca="1" si="1648"/>
        <v>42.862850234070891</v>
      </c>
      <c r="U9598" s="9">
        <f t="shared" ca="1" si="1649"/>
        <v>41.766795636024028</v>
      </c>
      <c r="V9598" s="43">
        <f t="shared" ca="1" si="1650"/>
        <v>46.845092343998196</v>
      </c>
    </row>
    <row r="9599" spans="2:22" x14ac:dyDescent="0.25">
      <c r="B9599" s="9">
        <f t="shared" ca="1" si="1652"/>
        <v>35.550509590956608</v>
      </c>
      <c r="C9599" s="9">
        <f t="shared" ca="1" si="1653"/>
        <v>9.2045128382309098</v>
      </c>
      <c r="D9599" s="9">
        <f t="shared" ca="1" si="1653"/>
        <v>9.3604406965670961</v>
      </c>
      <c r="E9599" s="9">
        <f t="shared" ca="1" si="1653"/>
        <v>12.920498300133042</v>
      </c>
      <c r="F9599" s="9">
        <f t="shared" ca="1" si="1653"/>
        <v>6.9931567165059612</v>
      </c>
      <c r="G9599" s="9">
        <f t="shared" ca="1" si="1653"/>
        <v>5.3262809000258589</v>
      </c>
      <c r="H9599" s="9">
        <f t="shared" ca="1" si="1653"/>
        <v>1.9300170531993517</v>
      </c>
      <c r="I9599" s="9">
        <f t="shared" ca="1" si="1653"/>
        <v>14.25179776497561</v>
      </c>
      <c r="J9599" s="9">
        <f t="shared" ca="1" si="1653"/>
        <v>4.8440616333391979</v>
      </c>
      <c r="K9599" s="9">
        <f t="shared" ca="1" si="1653"/>
        <v>6.7754745147298419</v>
      </c>
      <c r="L9599" s="9">
        <f t="shared" ca="1" si="1653"/>
        <v>7.5035854638055897</v>
      </c>
      <c r="M9599" s="9">
        <f t="shared" ca="1" si="1653"/>
        <v>10.926724914563206</v>
      </c>
      <c r="N9599" s="9">
        <f t="shared" ca="1" si="1653"/>
        <v>4.5640081253643991</v>
      </c>
      <c r="P9599" s="9">
        <f t="shared" ca="1" si="1644"/>
        <v>35.550509590956608</v>
      </c>
      <c r="Q9599" s="9">
        <f t="shared" ca="1" si="1645"/>
        <v>39.036666360873141</v>
      </c>
      <c r="R9599" s="9">
        <f t="shared" ca="1" si="1646"/>
        <v>35.040737658636701</v>
      </c>
      <c r="S9599" s="9">
        <f t="shared" ca="1" si="1647"/>
        <v>35.459806753692135</v>
      </c>
      <c r="T9599" s="9">
        <f t="shared" ca="1" si="1648"/>
        <v>41.006112950738554</v>
      </c>
      <c r="U9599" s="9">
        <f t="shared" ca="1" si="1649"/>
        <v>39.865244276131776</v>
      </c>
      <c r="V9599" s="43">
        <f t="shared" ca="1" si="1650"/>
        <v>41.006112950738554</v>
      </c>
    </row>
    <row r="9600" spans="2:22" x14ac:dyDescent="0.25">
      <c r="B9600" s="9">
        <f t="shared" ca="1" si="1652"/>
        <v>34.138715415774477</v>
      </c>
      <c r="C9600" s="9">
        <f t="shared" ca="1" si="1653"/>
        <v>8.8432909590071915</v>
      </c>
      <c r="D9600" s="9">
        <f t="shared" ca="1" si="1653"/>
        <v>11.219854912627067</v>
      </c>
      <c r="E9600" s="9">
        <f t="shared" ca="1" si="1653"/>
        <v>12.662576515444339</v>
      </c>
      <c r="F9600" s="9">
        <f t="shared" ca="1" si="1653"/>
        <v>5.2924737688064871</v>
      </c>
      <c r="G9600" s="9">
        <f t="shared" ca="1" si="1653"/>
        <v>7.0842012608618381</v>
      </c>
      <c r="H9600" s="9">
        <f t="shared" ca="1" si="1653"/>
        <v>2.0233789043432848</v>
      </c>
      <c r="I9600" s="9">
        <f t="shared" ca="1" si="1653"/>
        <v>11.063075807021452</v>
      </c>
      <c r="J9600" s="9">
        <f t="shared" ca="1" si="1653"/>
        <v>7.1045120704587603</v>
      </c>
      <c r="K9600" s="9">
        <f t="shared" ca="1" si="1653"/>
        <v>5.7397575324789507</v>
      </c>
      <c r="L9600" s="9">
        <f t="shared" ca="1" si="1653"/>
        <v>9.5600142148164924</v>
      </c>
      <c r="M9600" s="9">
        <f t="shared" ca="1" si="1653"/>
        <v>12.491581754413279</v>
      </c>
      <c r="N9600" s="9">
        <f t="shared" ca="1" si="1653"/>
        <v>3.0916668012605024</v>
      </c>
      <c r="P9600" s="9">
        <f t="shared" ca="1" si="1644"/>
        <v>34.138715415774477</v>
      </c>
      <c r="Q9600" s="9">
        <f t="shared" ca="1" si="1645"/>
        <v>41.262060560987287</v>
      </c>
      <c r="R9600" s="9">
        <f t="shared" ca="1" si="1646"/>
        <v>32.527203276369626</v>
      </c>
      <c r="S9600" s="9">
        <f t="shared" ca="1" si="1647"/>
        <v>38.718873626388138</v>
      </c>
      <c r="T9600" s="9">
        <f t="shared" ca="1" si="1648"/>
        <v>42.01881299658735</v>
      </c>
      <c r="U9600" s="9">
        <f t="shared" ca="1" si="1649"/>
        <v>41.85871373492364</v>
      </c>
      <c r="V9600" s="43">
        <f t="shared" ca="1" si="1650"/>
        <v>42.01881299658735</v>
      </c>
    </row>
    <row r="9601" spans="2:22" x14ac:dyDescent="0.25">
      <c r="B9601" s="9">
        <f t="shared" ca="1" si="1652"/>
        <v>33.040627797964305</v>
      </c>
      <c r="C9601" s="9">
        <f t="shared" ca="1" si="1653"/>
        <v>11.197975522121835</v>
      </c>
      <c r="D9601" s="9">
        <f t="shared" ca="1" si="1653"/>
        <v>9.3036909633737359</v>
      </c>
      <c r="E9601" s="9">
        <f t="shared" ca="1" si="1653"/>
        <v>13.544059292582167</v>
      </c>
      <c r="F9601" s="9">
        <f t="shared" ca="1" si="1653"/>
        <v>4.6647160003206718</v>
      </c>
      <c r="G9601" s="9">
        <f t="shared" ca="1" si="1653"/>
        <v>7.6732588374309589</v>
      </c>
      <c r="H9601" s="9">
        <f t="shared" ca="1" si="1653"/>
        <v>2.7776455599987493</v>
      </c>
      <c r="I9601" s="9">
        <f t="shared" ca="1" si="1653"/>
        <v>16.870333589734194</v>
      </c>
      <c r="J9601" s="9">
        <f t="shared" ca="1" si="1653"/>
        <v>5.5411010741601325</v>
      </c>
      <c r="K9601" s="9">
        <f t="shared" ca="1" si="1653"/>
        <v>5.3486246705842433</v>
      </c>
      <c r="L9601" s="9">
        <f t="shared" ca="1" si="1653"/>
        <v>11.323866199885726</v>
      </c>
      <c r="M9601" s="9">
        <f t="shared" ca="1" si="1653"/>
        <v>14.544461138262466</v>
      </c>
      <c r="N9601" s="9">
        <f t="shared" ca="1" si="1653"/>
        <v>3.8198253157756739</v>
      </c>
      <c r="P9601" s="9">
        <f t="shared" ca="1" si="1644"/>
        <v>33.040627797964305</v>
      </c>
      <c r="Q9601" s="9">
        <f t="shared" ca="1" si="1645"/>
        <v>45.426827404525532</v>
      </c>
      <c r="R9601" s="9">
        <f t="shared" ca="1" si="1646"/>
        <v>36.355007708688149</v>
      </c>
      <c r="S9601" s="9">
        <f t="shared" ca="1" si="1647"/>
        <v>40.246911547049088</v>
      </c>
      <c r="T9601" s="9">
        <f t="shared" ca="1" si="1648"/>
        <v>48.990974906200293</v>
      </c>
      <c r="U9601" s="9">
        <f t="shared" ca="1" si="1649"/>
        <v>48.391744528801354</v>
      </c>
      <c r="V9601" s="43">
        <f t="shared" ca="1" si="1650"/>
        <v>48.990974906200293</v>
      </c>
    </row>
    <row r="9602" spans="2:22" x14ac:dyDescent="0.25">
      <c r="B9602" s="9">
        <f t="shared" ca="1" si="1652"/>
        <v>36.790733179173344</v>
      </c>
      <c r="C9602" s="9">
        <f t="shared" ca="1" si="1653"/>
        <v>10.332213021255916</v>
      </c>
      <c r="D9602" s="9">
        <f t="shared" ca="1" si="1653"/>
        <v>9.8506720974141651</v>
      </c>
      <c r="E9602" s="9">
        <f t="shared" ca="1" si="1653"/>
        <v>12.472130181733625</v>
      </c>
      <c r="F9602" s="9">
        <f t="shared" ca="1" si="1653"/>
        <v>5.6174083213869039</v>
      </c>
      <c r="G9602" s="9">
        <f t="shared" ca="1" si="1653"/>
        <v>6.2865878919102451</v>
      </c>
      <c r="H9602" s="9">
        <f t="shared" ca="1" si="1653"/>
        <v>1.9602325624774413</v>
      </c>
      <c r="I9602" s="9">
        <f t="shared" ca="1" si="1653"/>
        <v>18.807224506070281</v>
      </c>
      <c r="J9602" s="9">
        <f t="shared" ca="1" si="1653"/>
        <v>4.3763188931198354</v>
      </c>
      <c r="K9602" s="9">
        <f t="shared" ca="1" si="1653"/>
        <v>6.363568693532601</v>
      </c>
      <c r="L9602" s="9">
        <f t="shared" ca="1" si="1653"/>
        <v>11.654621909852672</v>
      </c>
      <c r="M9602" s="9">
        <f t="shared" ca="1" si="1653"/>
        <v>12.965487303528878</v>
      </c>
      <c r="N9602" s="9">
        <f t="shared" ca="1" si="1653"/>
        <v>3.4136851858941664</v>
      </c>
      <c r="P9602" s="9">
        <f t="shared" ca="1" si="1644"/>
        <v>36.790733179173344</v>
      </c>
      <c r="Q9602" s="9">
        <f t="shared" ca="1" si="1645"/>
        <v>42.248969191856219</v>
      </c>
      <c r="R9602" s="9">
        <f t="shared" ca="1" si="1646"/>
        <v>37.381497131922259</v>
      </c>
      <c r="S9602" s="9">
        <f t="shared" ca="1" si="1647"/>
        <v>39.529368341081287</v>
      </c>
      <c r="T9602" s="9">
        <f t="shared" ca="1" si="1648"/>
        <v>50.012791591141529</v>
      </c>
      <c r="U9602" s="9">
        <f t="shared" ca="1" si="1649"/>
        <v>47.909971798923564</v>
      </c>
      <c r="V9602" s="43">
        <f t="shared" ca="1" si="1650"/>
        <v>50.012791591141529</v>
      </c>
    </row>
    <row r="9603" spans="2:22" x14ac:dyDescent="0.25">
      <c r="B9603" s="9">
        <f t="shared" ca="1" si="1652"/>
        <v>35.389610057612501</v>
      </c>
      <c r="C9603" s="9">
        <f t="shared" ca="1" si="1653"/>
        <v>9.7558576456344959</v>
      </c>
      <c r="D9603" s="9">
        <f t="shared" ca="1" si="1653"/>
        <v>8.1288449448883124</v>
      </c>
      <c r="E9603" s="9">
        <f t="shared" ca="1" si="1653"/>
        <v>11.267028393526552</v>
      </c>
      <c r="F9603" s="9">
        <f t="shared" ca="1" si="1653"/>
        <v>7.0919603430177132</v>
      </c>
      <c r="G9603" s="9">
        <f t="shared" ca="1" si="1653"/>
        <v>6.1584091272336297</v>
      </c>
      <c r="H9603" s="9">
        <f t="shared" ca="1" si="1653"/>
        <v>2.8131022420782212</v>
      </c>
      <c r="I9603" s="9">
        <f t="shared" ca="1" si="1653"/>
        <v>16.946730694206359</v>
      </c>
      <c r="J9603" s="9">
        <f t="shared" ca="1" si="1653"/>
        <v>5.5436366855835431</v>
      </c>
      <c r="K9603" s="9">
        <f t="shared" ca="1" si="1653"/>
        <v>6.1099002613847597</v>
      </c>
      <c r="L9603" s="9">
        <f t="shared" ca="1" si="1653"/>
        <v>7.7648890241120219</v>
      </c>
      <c r="M9603" s="9">
        <f t="shared" ca="1" si="1653"/>
        <v>13.840529965567399</v>
      </c>
      <c r="N9603" s="9">
        <f t="shared" ca="1" si="1653"/>
        <v>3.0315078313228652</v>
      </c>
      <c r="P9603" s="9">
        <f t="shared" ca="1" si="1644"/>
        <v>35.389610057612501</v>
      </c>
      <c r="Q9603" s="9">
        <f t="shared" ca="1" si="1645"/>
        <v>37.362919580179472</v>
      </c>
      <c r="R9603" s="9">
        <f t="shared" ca="1" si="1646"/>
        <v>33.754115105471854</v>
      </c>
      <c r="S9603" s="9">
        <f t="shared" ca="1" si="1647"/>
        <v>34.006653431019807</v>
      </c>
      <c r="T9603" s="9">
        <f t="shared" ca="1" si="1648"/>
        <v>42.030381621763183</v>
      </c>
      <c r="U9603" s="9">
        <f t="shared" ca="1" si="1649"/>
        <v>45.074514731895704</v>
      </c>
      <c r="V9603" s="43">
        <f t="shared" ca="1" si="1650"/>
        <v>45.074514731895704</v>
      </c>
    </row>
    <row r="9604" spans="2:22" x14ac:dyDescent="0.25">
      <c r="B9604" s="9">
        <f t="shared" ca="1" si="1652"/>
        <v>29.329219415366506</v>
      </c>
      <c r="C9604" s="9">
        <f t="shared" ca="1" si="1653"/>
        <v>11.558297855585259</v>
      </c>
      <c r="D9604" s="9">
        <f t="shared" ca="1" si="1653"/>
        <v>9.3555016174163406</v>
      </c>
      <c r="E9604" s="9">
        <f t="shared" ca="1" si="1653"/>
        <v>11.641276952527067</v>
      </c>
      <c r="F9604" s="9">
        <f t="shared" ca="1" si="1653"/>
        <v>6.2296173153475172</v>
      </c>
      <c r="G9604" s="9">
        <f t="shared" ca="1" si="1653"/>
        <v>8.821133218635465</v>
      </c>
      <c r="H9604" s="9">
        <f t="shared" ca="1" si="1653"/>
        <v>3.4454119214187284</v>
      </c>
      <c r="I9604" s="9">
        <f t="shared" ca="1" si="1653"/>
        <v>14.540633498095726</v>
      </c>
      <c r="J9604" s="9">
        <f t="shared" ca="1" si="1653"/>
        <v>7.0657980583736588</v>
      </c>
      <c r="K9604" s="9">
        <f t="shared" ca="1" si="1653"/>
        <v>5.7941909668161617</v>
      </c>
      <c r="L9604" s="9">
        <f t="shared" ca="1" si="1653"/>
        <v>10.875257887312715</v>
      </c>
      <c r="M9604" s="9">
        <f t="shared" ca="1" si="1653"/>
        <v>11.757679625719842</v>
      </c>
      <c r="N9604" s="9">
        <f t="shared" ca="1" si="1653"/>
        <v>3.7642870903997281</v>
      </c>
      <c r="P9604" s="9">
        <f t="shared" ca="1" si="1644"/>
        <v>29.329219415366506</v>
      </c>
      <c r="Q9604" s="9">
        <f t="shared" ca="1" si="1645"/>
        <v>44.904917844198422</v>
      </c>
      <c r="R9604" s="9">
        <f t="shared" ca="1" si="1646"/>
        <v>38.221651115461377</v>
      </c>
      <c r="S9604" s="9">
        <f t="shared" ca="1" si="1647"/>
        <v>42.055782701999135</v>
      </c>
      <c r="T9604" s="9">
        <f t="shared" ca="1" si="1648"/>
        <v>47.356813311859973</v>
      </c>
      <c r="U9604" s="9">
        <f t="shared" ca="1" si="1649"/>
        <v>44.474947959867379</v>
      </c>
      <c r="V9604" s="43">
        <f t="shared" ca="1" si="1650"/>
        <v>47.356813311859973</v>
      </c>
    </row>
    <row r="9605" spans="2:22" x14ac:dyDescent="0.25">
      <c r="B9605" s="9">
        <f t="shared" ca="1" si="1652"/>
        <v>31.210747682644161</v>
      </c>
      <c r="C9605" s="9">
        <f t="shared" ca="1" si="1653"/>
        <v>9.4827100773358239</v>
      </c>
      <c r="D9605" s="9">
        <f t="shared" ca="1" si="1653"/>
        <v>8.1226430431493046</v>
      </c>
      <c r="E9605" s="9">
        <f t="shared" ca="1" si="1653"/>
        <v>10.009941709512873</v>
      </c>
      <c r="F9605" s="9">
        <f t="shared" ca="1" si="1653"/>
        <v>4.2972400927052208</v>
      </c>
      <c r="G9605" s="9">
        <f t="shared" ca="1" si="1653"/>
        <v>8.0141055363544353</v>
      </c>
      <c r="H9605" s="9">
        <f t="shared" ca="1" si="1653"/>
        <v>2.5111749348495813</v>
      </c>
      <c r="I9605" s="9">
        <f t="shared" ca="1" si="1653"/>
        <v>14.598614321101349</v>
      </c>
      <c r="J9605" s="9">
        <f t="shared" ca="1" si="1653"/>
        <v>6.4410457564385046</v>
      </c>
      <c r="K9605" s="9">
        <f t="shared" ca="1" si="1653"/>
        <v>6.215566967585147</v>
      </c>
      <c r="L9605" s="9">
        <f t="shared" ca="1" si="1653"/>
        <v>10.700709387368491</v>
      </c>
      <c r="M9605" s="9">
        <f t="shared" ca="1" si="1653"/>
        <v>11.980271390589104</v>
      </c>
      <c r="N9605" s="9">
        <f t="shared" ca="1" si="1653"/>
        <v>4.2809921888928422</v>
      </c>
      <c r="P9605" s="9">
        <f t="shared" ca="1" si="1644"/>
        <v>31.210747682644161</v>
      </c>
      <c r="Q9605" s="9">
        <f t="shared" ca="1" si="1645"/>
        <v>40.915399119548539</v>
      </c>
      <c r="R9605" s="9">
        <f t="shared" ca="1" si="1646"/>
        <v>34.977218713887524</v>
      </c>
      <c r="S9605" s="9">
        <f t="shared" ca="1" si="1647"/>
        <v>39.8451920581998</v>
      </c>
      <c r="T9605" s="9">
        <f t="shared" ca="1" si="1648"/>
        <v>45.717064476866426</v>
      </c>
      <c r="U9605" s="9">
        <f t="shared" ca="1" si="1649"/>
        <v>42.715634291194192</v>
      </c>
      <c r="V9605" s="43">
        <f t="shared" ca="1" si="1650"/>
        <v>45.717064476866426</v>
      </c>
    </row>
    <row r="9606" spans="2:22" x14ac:dyDescent="0.25">
      <c r="B9606" s="9">
        <f t="shared" ca="1" si="1652"/>
        <v>35.271433844912146</v>
      </c>
      <c r="C9606" s="9">
        <f t="shared" ca="1" si="1653"/>
        <v>12.891005663039612</v>
      </c>
      <c r="D9606" s="9">
        <f t="shared" ca="1" si="1653"/>
        <v>9.7021019819582719</v>
      </c>
      <c r="E9606" s="9">
        <f t="shared" ca="1" si="1653"/>
        <v>12.277142685500923</v>
      </c>
      <c r="F9606" s="9">
        <f t="shared" ca="1" si="1653"/>
        <v>4.9172202057518479</v>
      </c>
      <c r="G9606" s="9">
        <f t="shared" ca="1" si="1653"/>
        <v>6.9367984827362692</v>
      </c>
      <c r="H9606" s="9">
        <f t="shared" ca="1" si="1653"/>
        <v>2.0249646724334371</v>
      </c>
      <c r="I9606" s="9">
        <f t="shared" ca="1" si="1653"/>
        <v>11.48667789668019</v>
      </c>
      <c r="J9606" s="9">
        <f t="shared" ca="1" si="1653"/>
        <v>4.9577828214727386</v>
      </c>
      <c r="K9606" s="9">
        <f t="shared" ca="1" si="1653"/>
        <v>6.3292011377841977</v>
      </c>
      <c r="L9606" s="9">
        <f t="shared" ca="1" si="1653"/>
        <v>10.623600992528605</v>
      </c>
      <c r="M9606" s="9">
        <f t="shared" ca="1" si="1653"/>
        <v>11.61065290428412</v>
      </c>
      <c r="N9606" s="9">
        <f t="shared" ca="1" si="1653"/>
        <v>3.6916652264651493</v>
      </c>
      <c r="P9606" s="9">
        <f t="shared" ca="1" si="1644"/>
        <v>35.271433844912146</v>
      </c>
      <c r="Q9606" s="9">
        <f t="shared" ca="1" si="1645"/>
        <v>44.44119738900703</v>
      </c>
      <c r="R9606" s="9">
        <f t="shared" ca="1" si="1646"/>
        <v>38.452693225569405</v>
      </c>
      <c r="S9606" s="9">
        <f t="shared" ca="1" si="1647"/>
        <v>39.308332493905922</v>
      </c>
      <c r="T9606" s="9">
        <f t="shared" ca="1" si="1648"/>
        <v>42.440844580368477</v>
      </c>
      <c r="U9606" s="9">
        <f t="shared" ca="1" si="1649"/>
        <v>39.736231265658844</v>
      </c>
      <c r="V9606" s="43">
        <f t="shared" ca="1" si="1650"/>
        <v>44.44119738900703</v>
      </c>
    </row>
    <row r="9607" spans="2:22" x14ac:dyDescent="0.25">
      <c r="B9607" s="9">
        <f t="shared" ca="1" si="1652"/>
        <v>40.200771125580545</v>
      </c>
      <c r="C9607" s="9">
        <f t="shared" ca="1" si="1653"/>
        <v>12.202588916267244</v>
      </c>
      <c r="D9607" s="9">
        <f t="shared" ca="1" si="1653"/>
        <v>8.5775329677296668</v>
      </c>
      <c r="E9607" s="9">
        <f t="shared" ca="1" si="1653"/>
        <v>12.526405425584716</v>
      </c>
      <c r="F9607" s="9">
        <f t="shared" ca="1" si="1653"/>
        <v>6.0265617428532465</v>
      </c>
      <c r="G9607" s="9">
        <f t="shared" ca="1" si="1653"/>
        <v>5.5443788468919806</v>
      </c>
      <c r="H9607" s="9">
        <f t="shared" ca="1" si="1653"/>
        <v>1.7853668101142328</v>
      </c>
      <c r="I9607" s="9">
        <f t="shared" ca="1" si="1653"/>
        <v>12.180970897408864</v>
      </c>
      <c r="J9607" s="9">
        <f t="shared" ca="1" si="1653"/>
        <v>6.7349624321380546</v>
      </c>
      <c r="K9607" s="9">
        <f t="shared" ca="1" si="1653"/>
        <v>5.7708206559236785</v>
      </c>
      <c r="L9607" s="9">
        <f t="shared" ca="1" si="1653"/>
        <v>10.078404614512555</v>
      </c>
      <c r="M9607" s="9">
        <f t="shared" ca="1" si="1653"/>
        <v>13.259634010225348</v>
      </c>
      <c r="N9607" s="9">
        <f t="shared" ca="1" si="1653"/>
        <v>3.2463266321982656</v>
      </c>
      <c r="P9607" s="9">
        <f t="shared" ca="1" si="1644"/>
        <v>40.200771125580545</v>
      </c>
      <c r="Q9607" s="9">
        <f t="shared" ca="1" si="1645"/>
        <v>44.788688020700839</v>
      </c>
      <c r="R9607" s="9">
        <f t="shared" ca="1" si="1646"/>
        <v>37.324702561754997</v>
      </c>
      <c r="S9607" s="9">
        <f t="shared" ca="1" si="1647"/>
        <v>35.002830527370385</v>
      </c>
      <c r="T9607" s="9">
        <f t="shared" ca="1" si="1648"/>
        <v>39.627613958741335</v>
      </c>
      <c r="U9607" s="9">
        <f t="shared" ca="1" si="1649"/>
        <v>39.562516722255857</v>
      </c>
      <c r="V9607" s="43">
        <f t="shared" ca="1" si="1650"/>
        <v>44.788688020700839</v>
      </c>
    </row>
    <row r="9608" spans="2:22" x14ac:dyDescent="0.25">
      <c r="B9608" s="9">
        <f t="shared" ca="1" si="1652"/>
        <v>30.183341791390077</v>
      </c>
      <c r="C9608" s="9">
        <f t="shared" ca="1" si="1653"/>
        <v>10.034710870917809</v>
      </c>
      <c r="D9608" s="9">
        <f t="shared" ca="1" si="1653"/>
        <v>6.1938297896499286</v>
      </c>
      <c r="E9608" s="9">
        <f t="shared" ca="1" si="1653"/>
        <v>11.876842429570338</v>
      </c>
      <c r="F9608" s="9">
        <f t="shared" ca="1" si="1653"/>
        <v>4.5085310742888947</v>
      </c>
      <c r="G9608" s="9">
        <f t="shared" ca="1" si="1653"/>
        <v>6.2780241037549604</v>
      </c>
      <c r="H9608" s="9">
        <f t="shared" ca="1" si="1653"/>
        <v>2.4440003637705208</v>
      </c>
      <c r="I9608" s="9">
        <f t="shared" ca="1" si="1653"/>
        <v>12.035708152445348</v>
      </c>
      <c r="J9608" s="9">
        <f t="shared" ca="1" si="1653"/>
        <v>5.2967996049456243</v>
      </c>
      <c r="K9608" s="9">
        <f t="shared" ca="1" si="1653"/>
        <v>5.8748218039431439</v>
      </c>
      <c r="L9608" s="9">
        <f t="shared" ca="1" si="1653"/>
        <v>9.6885218234755222</v>
      </c>
      <c r="M9608" s="9">
        <f t="shared" ca="1" si="1653"/>
        <v>13.789764491671244</v>
      </c>
      <c r="N9608" s="9">
        <f t="shared" ca="1" si="1653"/>
        <v>2.774613965316246</v>
      </c>
      <c r="P9608" s="9">
        <f t="shared" ca="1" si="1644"/>
        <v>30.183341791390077</v>
      </c>
      <c r="Q9608" s="9">
        <f t="shared" ca="1" si="1645"/>
        <v>39.671488694225545</v>
      </c>
      <c r="R9608" s="9">
        <f t="shared" ca="1" si="1646"/>
        <v>32.881199537941619</v>
      </c>
      <c r="S9608" s="9">
        <f t="shared" ca="1" si="1647"/>
        <v>33.253811849910321</v>
      </c>
      <c r="T9608" s="9">
        <f t="shared" ca="1" si="1648"/>
        <v>36.97069783464201</v>
      </c>
      <c r="U9608" s="9">
        <f t="shared" ca="1" si="1649"/>
        <v>38.297326537521478</v>
      </c>
      <c r="V9608" s="43">
        <f t="shared" ca="1" si="1650"/>
        <v>39.671488694225545</v>
      </c>
    </row>
    <row r="9609" spans="2:22" x14ac:dyDescent="0.25">
      <c r="B9609" s="9">
        <f t="shared" ca="1" si="1652"/>
        <v>36.550891536142466</v>
      </c>
      <c r="C9609" s="9">
        <f t="shared" ca="1" si="1653"/>
        <v>12.168325922669545</v>
      </c>
      <c r="D9609" s="9">
        <f t="shared" ca="1" si="1653"/>
        <v>9.8188266209584665</v>
      </c>
      <c r="E9609" s="9">
        <f t="shared" ca="1" si="1653"/>
        <v>13.052891287627062</v>
      </c>
      <c r="F9609" s="9">
        <f t="shared" ca="1" si="1653"/>
        <v>5.33177974141317</v>
      </c>
      <c r="G9609" s="9">
        <f t="shared" ca="1" si="1653"/>
        <v>6.1510181984241017</v>
      </c>
      <c r="H9609" s="9">
        <f t="shared" ca="1" si="1653"/>
        <v>2.481092507180457</v>
      </c>
      <c r="I9609" s="9">
        <f t="shared" ca="1" si="1653"/>
        <v>9.1621256922638352</v>
      </c>
      <c r="J9609" s="9">
        <f t="shared" ca="1" si="1653"/>
        <v>6.2368607712763033</v>
      </c>
      <c r="K9609" s="9">
        <f t="shared" ca="1" si="1653"/>
        <v>6.8621594230701906</v>
      </c>
      <c r="L9609" s="9">
        <f t="shared" ca="1" si="1653"/>
        <v>9.2488284671235395</v>
      </c>
      <c r="M9609" s="9">
        <f t="shared" ca="1" si="1653"/>
        <v>11.76023164571877</v>
      </c>
      <c r="N9609" s="9">
        <f t="shared" ca="1" si="1653"/>
        <v>4.510221837586375</v>
      </c>
      <c r="P9609" s="9">
        <f t="shared" ca="1" si="1644"/>
        <v>36.550891536142466</v>
      </c>
      <c r="Q9609" s="9">
        <f t="shared" ca="1" si="1645"/>
        <v>45.217128286282829</v>
      </c>
      <c r="R9609" s="9">
        <f t="shared" ca="1" si="1646"/>
        <v>38.121315391862822</v>
      </c>
      <c r="S9609" s="9">
        <f t="shared" ca="1" si="1647"/>
        <v>39.072147054343134</v>
      </c>
      <c r="T9609" s="9">
        <f t="shared" ca="1" si="1648"/>
        <v>38.891020816356317</v>
      </c>
      <c r="U9609" s="9">
        <f t="shared" ca="1" si="1649"/>
        <v>36.892202157365176</v>
      </c>
      <c r="V9609" s="43">
        <f t="shared" ca="1" si="1650"/>
        <v>45.217128286282829</v>
      </c>
    </row>
    <row r="9610" spans="2:22" x14ac:dyDescent="0.25">
      <c r="B9610" s="9">
        <f t="shared" ca="1" si="1652"/>
        <v>34.134830276412536</v>
      </c>
      <c r="C9610" s="9">
        <f t="shared" ca="1" si="1653"/>
        <v>8.9853884514798494</v>
      </c>
      <c r="D9610" s="9">
        <f t="shared" ca="1" si="1653"/>
        <v>6.6425344816505199</v>
      </c>
      <c r="E9610" s="9">
        <f t="shared" ca="1" si="1653"/>
        <v>11.562444096127704</v>
      </c>
      <c r="F9610" s="9">
        <f t="shared" ca="1" si="1653"/>
        <v>6.2022249523184563</v>
      </c>
      <c r="G9610" s="9">
        <f t="shared" ca="1" si="1653"/>
        <v>5.3250762072993822</v>
      </c>
      <c r="H9610" s="9">
        <f t="shared" ca="1" si="1653"/>
        <v>2.7798813592378888</v>
      </c>
      <c r="I9610" s="9">
        <f t="shared" ca="1" si="1653"/>
        <v>13.257238889053413</v>
      </c>
      <c r="J9610" s="9">
        <f t="shared" ca="1" si="1653"/>
        <v>5.2555154106218183</v>
      </c>
      <c r="K9610" s="9">
        <f t="shared" ca="1" si="1653"/>
        <v>5.6515759273171886</v>
      </c>
      <c r="L9610" s="9">
        <f t="shared" ca="1" si="1653"/>
        <v>10.581539291476373</v>
      </c>
      <c r="M9610" s="9">
        <f t="shared" ca="1" si="1653"/>
        <v>13.25426049698839</v>
      </c>
      <c r="N9610" s="9">
        <f t="shared" ca="1" si="1653"/>
        <v>2.5579612710743369</v>
      </c>
      <c r="P9610" s="9">
        <f t="shared" ca="1" si="1644"/>
        <v>34.134830276412536</v>
      </c>
      <c r="Q9610" s="9">
        <f t="shared" ca="1" si="1645"/>
        <v>38.942848520780089</v>
      </c>
      <c r="R9610" s="9">
        <f t="shared" ca="1" si="1646"/>
        <v>33.9786898936662</v>
      </c>
      <c r="S9610" s="9">
        <f t="shared" ca="1" si="1647"/>
        <v>33.538568538055685</v>
      </c>
      <c r="T9610" s="9">
        <f t="shared" ca="1" si="1648"/>
        <v>38.364350140554023</v>
      </c>
      <c r="U9610" s="9">
        <f t="shared" ca="1" si="1649"/>
        <v>38.479110074991709</v>
      </c>
      <c r="V9610" s="43">
        <f t="shared" ca="1" si="1650"/>
        <v>38.942848520780089</v>
      </c>
    </row>
    <row r="9611" spans="2:22" x14ac:dyDescent="0.25">
      <c r="B9611" s="9">
        <f t="shared" ca="1" si="1652"/>
        <v>30.519828072058218</v>
      </c>
      <c r="C9611" s="9">
        <f t="shared" ca="1" si="1653"/>
        <v>9.7556448172284576</v>
      </c>
      <c r="D9611" s="9">
        <f t="shared" ca="1" si="1653"/>
        <v>10.845003850981257</v>
      </c>
      <c r="E9611" s="9">
        <f t="shared" ca="1" si="1653"/>
        <v>11.620646365533785</v>
      </c>
      <c r="F9611" s="9">
        <f t="shared" ca="1" si="1653"/>
        <v>5.7373374557070136</v>
      </c>
      <c r="G9611" s="9">
        <f t="shared" ca="1" si="1653"/>
        <v>10.617389983560672</v>
      </c>
      <c r="H9611" s="9">
        <f t="shared" ca="1" si="1653"/>
        <v>3.0381167111389988</v>
      </c>
      <c r="I9611" s="9">
        <f t="shared" ca="1" si="1653"/>
        <v>18.754863656672889</v>
      </c>
      <c r="J9611" s="9">
        <f t="shared" ca="1" si="1653"/>
        <v>6.8008288555322451</v>
      </c>
      <c r="K9611" s="9">
        <f t="shared" ca="1" si="1653"/>
        <v>6.0249745744010124</v>
      </c>
      <c r="L9611" s="9">
        <f t="shared" ca="1" si="1653"/>
        <v>8.8585043306741245</v>
      </c>
      <c r="M9611" s="9">
        <f t="shared" ca="1" si="1653"/>
        <v>11.719679933861118</v>
      </c>
      <c r="N9611" s="9">
        <f t="shared" ca="1" si="1653"/>
        <v>3.5235118354507113</v>
      </c>
      <c r="P9611" s="9">
        <f t="shared" ca="1" si="1644"/>
        <v>30.519828072058218</v>
      </c>
      <c r="Q9611" s="9">
        <f t="shared" ca="1" si="1645"/>
        <v>40.559136204419325</v>
      </c>
      <c r="R9611" s="9">
        <f t="shared" ca="1" si="1646"/>
        <v>33.89997301346132</v>
      </c>
      <c r="S9611" s="9">
        <f t="shared" ca="1" si="1647"/>
        <v>42.907501286206774</v>
      </c>
      <c r="T9611" s="9">
        <f t="shared" ca="1" si="1648"/>
        <v>52.599273657339651</v>
      </c>
      <c r="U9611" s="9">
        <f t="shared" ca="1" si="1649"/>
        <v>51.936937425075932</v>
      </c>
      <c r="V9611" s="43">
        <f t="shared" ca="1" si="1650"/>
        <v>52.599273657339651</v>
      </c>
    </row>
    <row r="9612" spans="2:22" x14ac:dyDescent="0.25">
      <c r="B9612" s="9">
        <f t="shared" ca="1" si="1652"/>
        <v>34.769446616570136</v>
      </c>
      <c r="C9612" s="9">
        <f t="shared" ca="1" si="1653"/>
        <v>10.066491661166346</v>
      </c>
      <c r="D9612" s="9">
        <f t="shared" ca="1" si="1653"/>
        <v>10.361351713108363</v>
      </c>
      <c r="E9612" s="9">
        <f t="shared" ca="1" si="1653"/>
        <v>10.142613121741389</v>
      </c>
      <c r="F9612" s="9">
        <f t="shared" ca="1" si="1653"/>
        <v>5.540946344009301</v>
      </c>
      <c r="G9612" s="9">
        <f t="shared" ca="1" si="1653"/>
        <v>9.0187679185669971</v>
      </c>
      <c r="H9612" s="9">
        <f t="shared" ca="1" si="1653"/>
        <v>2.1681795532287196</v>
      </c>
      <c r="I9612" s="9">
        <f t="shared" ca="1" si="1653"/>
        <v>12.089980097923942</v>
      </c>
      <c r="J9612" s="9">
        <f t="shared" ca="1" si="1653"/>
        <v>4.5512289593980482</v>
      </c>
      <c r="K9612" s="9">
        <f t="shared" ca="1" si="1653"/>
        <v>7.4179661537896333</v>
      </c>
      <c r="L9612" s="9">
        <f t="shared" ca="1" si="1653"/>
        <v>8.5844696957803244</v>
      </c>
      <c r="M9612" s="9">
        <f t="shared" ca="1" si="1653"/>
        <v>12.648670961845729</v>
      </c>
      <c r="N9612" s="9">
        <f t="shared" ca="1" si="1653"/>
        <v>3.8441256448930452</v>
      </c>
      <c r="P9612" s="9">
        <f t="shared" ca="1" si="1644"/>
        <v>34.769446616570136</v>
      </c>
      <c r="Q9612" s="9">
        <f t="shared" ca="1" si="1645"/>
        <v>37.188929082979158</v>
      </c>
      <c r="R9612" s="9">
        <f t="shared" ca="1" si="1646"/>
        <v>35.453999499638648</v>
      </c>
      <c r="S9612" s="9">
        <f t="shared" ca="1" si="1647"/>
        <v>41.394860679367078</v>
      </c>
      <c r="T9612" s="9">
        <f t="shared" ca="1" si="1648"/>
        <v>43.898695070272673</v>
      </c>
      <c r="U9612" s="9">
        <f t="shared" ca="1" si="1649"/>
        <v>44.118770691445029</v>
      </c>
      <c r="V9612" s="43">
        <f t="shared" ca="1" si="1650"/>
        <v>44.118770691445029</v>
      </c>
    </row>
    <row r="9613" spans="2:22" x14ac:dyDescent="0.25">
      <c r="B9613" s="9">
        <f t="shared" ca="1" si="1652"/>
        <v>32.13757253223288</v>
      </c>
      <c r="C9613" s="9">
        <f t="shared" ca="1" si="1653"/>
        <v>9.4036651450001241</v>
      </c>
      <c r="D9613" s="9">
        <f t="shared" ca="1" si="1653"/>
        <v>9.0976684249540938</v>
      </c>
      <c r="E9613" s="9">
        <f t="shared" ca="1" si="1653"/>
        <v>11.245325784952946</v>
      </c>
      <c r="F9613" s="9">
        <f t="shared" ca="1" si="1653"/>
        <v>5.3063852297574687</v>
      </c>
      <c r="G9613" s="9">
        <f t="shared" ca="1" si="1653"/>
        <v>7.642151232333938</v>
      </c>
      <c r="H9613" s="9">
        <f t="shared" ca="1" si="1653"/>
        <v>3.553623632818673</v>
      </c>
      <c r="I9613" s="9">
        <f t="shared" ca="1" si="1653"/>
        <v>16.561813158138527</v>
      </c>
      <c r="J9613" s="9">
        <f t="shared" ca="1" si="1653"/>
        <v>6.7208598962141792</v>
      </c>
      <c r="K9613" s="9">
        <f t="shared" ca="1" si="1653"/>
        <v>5.84859307156625</v>
      </c>
      <c r="L9613" s="9">
        <f t="shared" ca="1" si="1653"/>
        <v>9.2381177603744824</v>
      </c>
      <c r="M9613" s="9">
        <f t="shared" ca="1" si="1653"/>
        <v>12.155680212056229</v>
      </c>
      <c r="N9613" s="9">
        <f t="shared" ca="1" si="1653"/>
        <v>4.0384430639089928</v>
      </c>
      <c r="P9613" s="9">
        <f t="shared" ca="1" si="1644"/>
        <v>32.13757253223288</v>
      </c>
      <c r="Q9613" s="9">
        <f t="shared" ca="1" si="1645"/>
        <v>40.646411650450723</v>
      </c>
      <c r="R9613" s="9">
        <f t="shared" ca="1" si="1646"/>
        <v>33.835204270607321</v>
      </c>
      <c r="S9613" s="9">
        <f t="shared" ca="1" si="1647"/>
        <v>39.418597185956429</v>
      </c>
      <c r="T9613" s="9">
        <f t="shared" ca="1" si="1648"/>
        <v>46.57819363971003</v>
      </c>
      <c r="U9613" s="9">
        <f t="shared" ca="1" si="1649"/>
        <v>45.457313027482783</v>
      </c>
      <c r="V9613" s="43">
        <f t="shared" ca="1" si="1650"/>
        <v>46.57819363971003</v>
      </c>
    </row>
    <row r="9614" spans="2:22" x14ac:dyDescent="0.25">
      <c r="B9614" s="9">
        <f t="shared" ca="1" si="1652"/>
        <v>35.562896014816715</v>
      </c>
      <c r="C9614" s="9">
        <f t="shared" ca="1" si="1653"/>
        <v>13.453092323632406</v>
      </c>
      <c r="D9614" s="9">
        <f t="shared" ca="1" si="1653"/>
        <v>13.302613474058997</v>
      </c>
      <c r="E9614" s="9">
        <f t="shared" ca="1" si="1653"/>
        <v>10.54759620826723</v>
      </c>
      <c r="F9614" s="9">
        <f t="shared" ca="1" si="1653"/>
        <v>6.5079876254957352</v>
      </c>
      <c r="G9614" s="9">
        <f t="shared" ca="1" si="1653"/>
        <v>9.5551536733136597</v>
      </c>
      <c r="H9614" s="9">
        <f t="shared" ca="1" si="1653"/>
        <v>1.8264026365970398</v>
      </c>
      <c r="I9614" s="9">
        <f t="shared" ca="1" si="1653"/>
        <v>11.967329307083761</v>
      </c>
      <c r="J9614" s="9">
        <f t="shared" ca="1" si="1653"/>
        <v>5.6830673073549907</v>
      </c>
      <c r="K9614" s="9">
        <f t="shared" ca="1" si="1653"/>
        <v>5.8594626201949414</v>
      </c>
      <c r="L9614" s="9">
        <f t="shared" ca="1" si="1653"/>
        <v>11.277774021286167</v>
      </c>
      <c r="M9614" s="9">
        <f t="shared" ca="1" si="1653"/>
        <v>11.39857230385473</v>
      </c>
      <c r="N9614" s="9">
        <f t="shared" ca="1" si="1653"/>
        <v>3.7172155233414346</v>
      </c>
      <c r="P9614" s="9">
        <f t="shared" ca="1" si="1644"/>
        <v>35.562896014816715</v>
      </c>
      <c r="Q9614" s="9">
        <f t="shared" ca="1" si="1645"/>
        <v>44.67874538388223</v>
      </c>
      <c r="R9614" s="9">
        <f t="shared" ca="1" si="1646"/>
        <v>40.815532113950681</v>
      </c>
      <c r="S9614" s="9">
        <f t="shared" ca="1" si="1647"/>
        <v>45.53862194879224</v>
      </c>
      <c r="T9614" s="9">
        <f t="shared" ca="1" si="1648"/>
        <v>49.820085999084014</v>
      </c>
      <c r="U9614" s="9">
        <f t="shared" ca="1" si="1649"/>
        <v>46.223668758311142</v>
      </c>
      <c r="V9614" s="43">
        <f t="shared" ca="1" si="1650"/>
        <v>49.820085999084014</v>
      </c>
    </row>
    <row r="9615" spans="2:22" x14ac:dyDescent="0.25">
      <c r="B9615" s="9">
        <f t="shared" ca="1" si="1652"/>
        <v>26.872896929446018</v>
      </c>
      <c r="C9615" s="9">
        <f t="shared" ca="1" si="1653"/>
        <v>9.7437449766813558</v>
      </c>
      <c r="D9615" s="9">
        <f t="shared" ca="1" si="1653"/>
        <v>6.8120112642795307</v>
      </c>
      <c r="E9615" s="9">
        <f t="shared" ca="1" si="1653"/>
        <v>11.214307159567889</v>
      </c>
      <c r="F9615" s="9">
        <f t="shared" ca="1" si="1653"/>
        <v>6.7976048400313651</v>
      </c>
      <c r="G9615" s="9">
        <f t="shared" ca="1" si="1653"/>
        <v>5.0322954648689171</v>
      </c>
      <c r="H9615" s="9">
        <f t="shared" ca="1" si="1653"/>
        <v>1.8210523963966825</v>
      </c>
      <c r="I9615" s="9">
        <f t="shared" ca="1" si="1653"/>
        <v>14.400316302992495</v>
      </c>
      <c r="J9615" s="9">
        <f t="shared" ca="1" si="1653"/>
        <v>5.1592618905451415</v>
      </c>
      <c r="K9615" s="9">
        <f t="shared" ca="1" si="1653"/>
        <v>5.8934159669821486</v>
      </c>
      <c r="L9615" s="9">
        <f t="shared" ca="1" si="1653"/>
        <v>9.4965896899453064</v>
      </c>
      <c r="M9615" s="9">
        <f t="shared" ca="1" si="1653"/>
        <v>13.368344798894434</v>
      </c>
      <c r="N9615" s="9">
        <f t="shared" ca="1" si="1653"/>
        <v>3.8737882665244276</v>
      </c>
      <c r="P9615" s="9">
        <f t="shared" ca="1" si="1644"/>
        <v>26.872896929446018</v>
      </c>
      <c r="Q9615" s="9">
        <f t="shared" ca="1" si="1645"/>
        <v>39.487691983264121</v>
      </c>
      <c r="R9615" s="9">
        <f t="shared" ca="1" si="1646"/>
        <v>35.805143740164603</v>
      </c>
      <c r="S9615" s="9">
        <f t="shared" ca="1" si="1647"/>
        <v>32.929153048997009</v>
      </c>
      <c r="T9615" s="9">
        <f t="shared" ca="1" si="1648"/>
        <v>39.615000988610674</v>
      </c>
      <c r="U9615" s="9">
        <f t="shared" ca="1" si="1649"/>
        <v>39.612967831035377</v>
      </c>
      <c r="V9615" s="43">
        <f t="shared" ca="1" si="1650"/>
        <v>39.615000988610674</v>
      </c>
    </row>
    <row r="9616" spans="2:22" x14ac:dyDescent="0.25">
      <c r="B9616" s="9">
        <f t="shared" ca="1" si="1652"/>
        <v>32.93209775826687</v>
      </c>
      <c r="C9616" s="9">
        <f t="shared" ca="1" si="1653"/>
        <v>8.5162763704910809</v>
      </c>
      <c r="D9616" s="9">
        <f t="shared" ca="1" si="1653"/>
        <v>8.2154377806996255</v>
      </c>
      <c r="E9616" s="9">
        <f t="shared" ca="1" si="1653"/>
        <v>11.435634365401105</v>
      </c>
      <c r="F9616" s="9">
        <f t="shared" ca="1" si="1653"/>
        <v>5.1024206518213884</v>
      </c>
      <c r="G9616" s="9">
        <f t="shared" ca="1" si="1653"/>
        <v>9.4235330100211332</v>
      </c>
      <c r="H9616" s="9">
        <f t="shared" ca="1" si="1653"/>
        <v>2.2813800078481123</v>
      </c>
      <c r="I9616" s="9">
        <f t="shared" ca="1" si="1653"/>
        <v>8.9447212112651187</v>
      </c>
      <c r="J9616" s="9">
        <f t="shared" ca="1" si="1653"/>
        <v>5.9437436483311572</v>
      </c>
      <c r="K9616" s="9">
        <f t="shared" ca="1" si="1653"/>
        <v>5.5215493977861616</v>
      </c>
      <c r="L9616" s="9">
        <f t="shared" ca="1" si="1653"/>
        <v>10.759582392155112</v>
      </c>
      <c r="M9616" s="9">
        <f t="shared" ca="1" si="1653"/>
        <v>12.147494772558659</v>
      </c>
      <c r="N9616" s="9">
        <f t="shared" ca="1" si="1653"/>
        <v>3.0272013476684472</v>
      </c>
      <c r="P9616" s="9">
        <f t="shared" ca="1" si="1644"/>
        <v>32.93209775826687</v>
      </c>
      <c r="Q9616" s="9">
        <f t="shared" ca="1" si="1645"/>
        <v>39.682438124046897</v>
      </c>
      <c r="R9616" s="9">
        <f t="shared" ca="1" si="1646"/>
        <v>32.92703015992219</v>
      </c>
      <c r="S9616" s="9">
        <f t="shared" ca="1" si="1647"/>
        <v>39.228683936178591</v>
      </c>
      <c r="T9616" s="9">
        <f t="shared" ca="1" si="1648"/>
        <v>40.370475741809436</v>
      </c>
      <c r="U9616" s="9">
        <f t="shared" ca="1" si="1649"/>
        <v>38.73118677454454</v>
      </c>
      <c r="V9616" s="43">
        <f t="shared" ca="1" si="1650"/>
        <v>40.370475741809436</v>
      </c>
    </row>
    <row r="9617" spans="2:22" x14ac:dyDescent="0.25">
      <c r="B9617" s="9">
        <f t="shared" ca="1" si="1652"/>
        <v>31.72395189592239</v>
      </c>
      <c r="C9617" s="9">
        <f t="shared" ca="1" si="1653"/>
        <v>10.412271155177054</v>
      </c>
      <c r="D9617" s="9">
        <f t="shared" ca="1" si="1653"/>
        <v>8.3227014429730062</v>
      </c>
      <c r="E9617" s="9">
        <f t="shared" ca="1" si="1653"/>
        <v>11.146036618041801</v>
      </c>
      <c r="F9617" s="9">
        <f t="shared" ca="1" si="1653"/>
        <v>5.4195596100380614</v>
      </c>
      <c r="G9617" s="9">
        <f t="shared" ca="1" si="1653"/>
        <v>5.4449229300210327</v>
      </c>
      <c r="H9617" s="9">
        <f t="shared" ca="1" si="1653"/>
        <v>3.1364146579003771</v>
      </c>
      <c r="I9617" s="9">
        <f t="shared" ca="1" si="1653"/>
        <v>18.016922290561716</v>
      </c>
      <c r="J9617" s="9">
        <f t="shared" ca="1" si="1653"/>
        <v>5.1498953869353796</v>
      </c>
      <c r="K9617" s="9">
        <f t="shared" ca="1" si="1653"/>
        <v>5.6164282778358379</v>
      </c>
      <c r="L9617" s="9">
        <f t="shared" ca="1" si="1653"/>
        <v>12.185580052173989</v>
      </c>
      <c r="M9617" s="9">
        <f t="shared" ca="1" si="1653"/>
        <v>14.817755891540934</v>
      </c>
      <c r="N9617" s="9">
        <f t="shared" ca="1" si="1653"/>
        <v>3.3214365372588315</v>
      </c>
      <c r="P9617" s="9">
        <f t="shared" ca="1" si="1644"/>
        <v>31.72395189592239</v>
      </c>
      <c r="Q9617" s="9">
        <f t="shared" ca="1" si="1645"/>
        <v>42.215219749587064</v>
      </c>
      <c r="R9617" s="9">
        <f t="shared" ca="1" si="1646"/>
        <v>36.955275632483776</v>
      </c>
      <c r="S9617" s="9">
        <f t="shared" ca="1" si="1647"/>
        <v>38.027483898163077</v>
      </c>
      <c r="T9617" s="9">
        <f t="shared" ca="1" si="1648"/>
        <v>47.291563252988581</v>
      </c>
      <c r="U9617" s="9">
        <f t="shared" ca="1" si="1649"/>
        <v>46.602302555096685</v>
      </c>
      <c r="V9617" s="43">
        <f t="shared" ca="1" si="1650"/>
        <v>47.291563252988581</v>
      </c>
    </row>
    <row r="9618" spans="2:22" x14ac:dyDescent="0.25">
      <c r="B9618" s="9">
        <f t="shared" ca="1" si="1652"/>
        <v>37.061142060451765</v>
      </c>
      <c r="C9618" s="9">
        <f t="shared" ca="1" si="1653"/>
        <v>9.6702371980159985</v>
      </c>
      <c r="D9618" s="9">
        <f t="shared" ca="1" si="1653"/>
        <v>10.904635368007842</v>
      </c>
      <c r="E9618" s="9">
        <f t="shared" ca="1" si="1653"/>
        <v>11.769501009321111</v>
      </c>
      <c r="F9618" s="9">
        <f t="shared" ca="1" si="1653"/>
        <v>6.1890019066418542</v>
      </c>
      <c r="G9618" s="9">
        <f t="shared" ca="1" si="1653"/>
        <v>11.446161189759316</v>
      </c>
      <c r="H9618" s="9">
        <f t="shared" ca="1" si="1653"/>
        <v>1.7105421223584629</v>
      </c>
      <c r="I9618" s="9">
        <f t="shared" ca="1" si="1653"/>
        <v>14.827921964640755</v>
      </c>
      <c r="J9618" s="9">
        <f t="shared" ca="1" si="1653"/>
        <v>6.4003879133018753</v>
      </c>
      <c r="K9618" s="9">
        <f t="shared" ca="1" si="1653"/>
        <v>6.2669895849267103</v>
      </c>
      <c r="L9618" s="9">
        <f t="shared" ca="1" si="1653"/>
        <v>10.652370848605262</v>
      </c>
      <c r="M9618" s="9">
        <f t="shared" ca="1" si="1653"/>
        <v>11.563503452440184</v>
      </c>
      <c r="N9618" s="9">
        <f t="shared" ca="1" si="1653"/>
        <v>3.0706726836210851</v>
      </c>
      <c r="P9618" s="9">
        <f t="shared" ca="1" si="1644"/>
        <v>37.061142060451765</v>
      </c>
      <c r="Q9618" s="9">
        <f t="shared" ca="1" si="1645"/>
        <v>41.563169652865326</v>
      </c>
      <c r="R9618" s="9">
        <f t="shared" ca="1" si="1646"/>
        <v>35.849272221810907</v>
      </c>
      <c r="S9618" s="9">
        <f t="shared" ca="1" si="1647"/>
        <v>44.051371797278676</v>
      </c>
      <c r="T9618" s="9">
        <f t="shared" ca="1" si="1648"/>
        <v>50.901762054634261</v>
      </c>
      <c r="U9618" s="9">
        <f t="shared" ca="1" si="1649"/>
        <v>48.742221974848093</v>
      </c>
      <c r="V9618" s="43">
        <f t="shared" ca="1" si="1650"/>
        <v>50.901762054634261</v>
      </c>
    </row>
    <row r="9619" spans="2:22" x14ac:dyDescent="0.25">
      <c r="B9619" s="9">
        <f t="shared" ca="1" si="1652"/>
        <v>34.554605730004205</v>
      </c>
      <c r="C9619" s="9">
        <f t="shared" ca="1" si="1653"/>
        <v>10.866227252453751</v>
      </c>
      <c r="D9619" s="9">
        <f t="shared" ca="1" si="1653"/>
        <v>6.7728454426931446</v>
      </c>
      <c r="E9619" s="9">
        <f t="shared" ca="1" si="1653"/>
        <v>13.85316127694103</v>
      </c>
      <c r="F9619" s="9">
        <f t="shared" ca="1" si="1653"/>
        <v>5.4640902409211654</v>
      </c>
      <c r="G9619" s="9">
        <f t="shared" ca="1" si="1653"/>
        <v>9.0283650905559067</v>
      </c>
      <c r="H9619" s="9">
        <f t="shared" ca="1" si="1653"/>
        <v>1.9036427952718438</v>
      </c>
      <c r="I9619" s="9">
        <f t="shared" ca="1" si="1653"/>
        <v>16.21383656172312</v>
      </c>
      <c r="J9619" s="9">
        <f t="shared" ca="1" si="1653"/>
        <v>5.4436864902638593</v>
      </c>
      <c r="K9619" s="9">
        <f t="shared" ca="1" si="1653"/>
        <v>6.2341619913075377</v>
      </c>
      <c r="L9619" s="9">
        <f t="shared" ca="1" si="1653"/>
        <v>8.6133307971255775</v>
      </c>
      <c r="M9619" s="9">
        <f t="shared" ca="1" si="1653"/>
        <v>13.151663201506564</v>
      </c>
      <c r="N9619" s="9">
        <f t="shared" ref="C9619:N9641" ca="1" si="1654">_xlfn.BETA.INV(RAND(),N$20,N$21,N$15,N$17)</f>
        <v>3.6590510866138266</v>
      </c>
      <c r="P9619" s="9">
        <f t="shared" ca="1" si="1644"/>
        <v>34.554605730004205</v>
      </c>
      <c r="Q9619" s="9">
        <f t="shared" ca="1" si="1645"/>
        <v>42.435456903398048</v>
      </c>
      <c r="R9619" s="9">
        <f t="shared" ca="1" si="1646"/>
        <v>34.836861368421857</v>
      </c>
      <c r="S9619" s="9">
        <f t="shared" ca="1" si="1647"/>
        <v>36.211397203567842</v>
      </c>
      <c r="T9619" s="9">
        <f t="shared" ca="1" si="1648"/>
        <v>44.287428978711581</v>
      </c>
      <c r="U9619" s="9">
        <f t="shared" ca="1" si="1649"/>
        <v>45.16671029647874</v>
      </c>
      <c r="V9619" s="43">
        <f t="shared" ca="1" si="1650"/>
        <v>45.16671029647874</v>
      </c>
    </row>
    <row r="9620" spans="2:22" x14ac:dyDescent="0.25">
      <c r="B9620" s="9">
        <f t="shared" ca="1" si="1652"/>
        <v>28.766501389355128</v>
      </c>
      <c r="C9620" s="9">
        <f t="shared" ca="1" si="1654"/>
        <v>9.430435432871354</v>
      </c>
      <c r="D9620" s="9">
        <f t="shared" ca="1" si="1654"/>
        <v>8.5413503707562484</v>
      </c>
      <c r="E9620" s="9">
        <f t="shared" ca="1" si="1654"/>
        <v>9.9786023886994482</v>
      </c>
      <c r="F9620" s="9">
        <f t="shared" ca="1" si="1654"/>
        <v>5.3952418373853739</v>
      </c>
      <c r="G9620" s="9">
        <f t="shared" ca="1" si="1654"/>
        <v>12.059070676862117</v>
      </c>
      <c r="H9620" s="9">
        <f t="shared" ca="1" si="1654"/>
        <v>3.2353587683516745</v>
      </c>
      <c r="I9620" s="9">
        <f t="shared" ca="1" si="1654"/>
        <v>11.821623253370186</v>
      </c>
      <c r="J9620" s="9">
        <f t="shared" ca="1" si="1654"/>
        <v>5.0252880057129836</v>
      </c>
      <c r="K9620" s="9">
        <f t="shared" ca="1" si="1654"/>
        <v>5.6829654309988218</v>
      </c>
      <c r="L9620" s="9">
        <f t="shared" ca="1" si="1654"/>
        <v>11.049359752246286</v>
      </c>
      <c r="M9620" s="9">
        <f t="shared" ca="1" si="1654"/>
        <v>12.809568480573311</v>
      </c>
      <c r="N9620" s="9">
        <f t="shared" ca="1" si="1654"/>
        <v>4.5851667183985914</v>
      </c>
      <c r="P9620" s="9">
        <f t="shared" ca="1" si="1644"/>
        <v>28.766501389355128</v>
      </c>
      <c r="Q9620" s="9">
        <f t="shared" ca="1" si="1645"/>
        <v>40.068852297928665</v>
      </c>
      <c r="R9620" s="9">
        <f t="shared" ca="1" si="1646"/>
        <v>36.143169171900425</v>
      </c>
      <c r="S9620" s="9">
        <f t="shared" ca="1" si="1647"/>
        <v>45.153271717613741</v>
      </c>
      <c r="T9620" s="9">
        <f t="shared" ca="1" si="1648"/>
        <v>48.056570771633424</v>
      </c>
      <c r="U9620" s="9">
        <f t="shared" ca="1" si="1649"/>
        <v>45.231612781561864</v>
      </c>
      <c r="V9620" s="43">
        <f t="shared" ca="1" si="1650"/>
        <v>48.056570771633424</v>
      </c>
    </row>
    <row r="9621" spans="2:22" x14ac:dyDescent="0.25">
      <c r="B9621" s="9">
        <f t="shared" ca="1" si="1652"/>
        <v>30.325835138351572</v>
      </c>
      <c r="C9621" s="9">
        <f t="shared" ca="1" si="1654"/>
        <v>9.640495943505595</v>
      </c>
      <c r="D9621" s="9">
        <f t="shared" ca="1" si="1654"/>
        <v>7.5434188854132858</v>
      </c>
      <c r="E9621" s="9">
        <f t="shared" ca="1" si="1654"/>
        <v>11.690738643752223</v>
      </c>
      <c r="F9621" s="9">
        <f t="shared" ca="1" si="1654"/>
        <v>5.580980914856271</v>
      </c>
      <c r="G9621" s="9">
        <f t="shared" ca="1" si="1654"/>
        <v>9.5178177030526605</v>
      </c>
      <c r="H9621" s="9">
        <f t="shared" ca="1" si="1654"/>
        <v>2.6407594586599314</v>
      </c>
      <c r="I9621" s="9">
        <f t="shared" ca="1" si="1654"/>
        <v>12.542621177739836</v>
      </c>
      <c r="J9621" s="9">
        <f t="shared" ca="1" si="1654"/>
        <v>4.8890669926935608</v>
      </c>
      <c r="K9621" s="9">
        <f t="shared" ca="1" si="1654"/>
        <v>6.2055131251250844</v>
      </c>
      <c r="L9621" s="9">
        <f t="shared" ca="1" si="1654"/>
        <v>12.178323070749951</v>
      </c>
      <c r="M9621" s="9">
        <f t="shared" ca="1" si="1654"/>
        <v>12.645563884013994</v>
      </c>
      <c r="N9621" s="9">
        <f t="shared" ca="1" si="1654"/>
        <v>3.9781510167727236</v>
      </c>
      <c r="P9621" s="9">
        <f t="shared" ca="1" si="1644"/>
        <v>30.325835138351572</v>
      </c>
      <c r="Q9621" s="9">
        <f t="shared" ca="1" si="1645"/>
        <v>42.37677566747405</v>
      </c>
      <c r="R9621" s="9">
        <f t="shared" ca="1" si="1646"/>
        <v>37.583464071009622</v>
      </c>
      <c r="S9621" s="9">
        <f t="shared" ca="1" si="1647"/>
        <v>42.063983259773629</v>
      </c>
      <c r="T9621" s="9">
        <f t="shared" ca="1" si="1648"/>
        <v>45.760331853728452</v>
      </c>
      <c r="U9621" s="9">
        <f t="shared" ca="1" si="1649"/>
        <v>42.249421650219773</v>
      </c>
      <c r="V9621" s="43">
        <f t="shared" ca="1" si="1650"/>
        <v>45.760331853728452</v>
      </c>
    </row>
    <row r="9622" spans="2:22" x14ac:dyDescent="0.25">
      <c r="B9622" s="9">
        <f t="shared" ca="1" si="1652"/>
        <v>25.354762607036513</v>
      </c>
      <c r="C9622" s="9">
        <f t="shared" ca="1" si="1654"/>
        <v>13.840467759746753</v>
      </c>
      <c r="D9622" s="9">
        <f t="shared" ca="1" si="1654"/>
        <v>9.5445979118315485</v>
      </c>
      <c r="E9622" s="9">
        <f t="shared" ca="1" si="1654"/>
        <v>12.211324668435351</v>
      </c>
      <c r="F9622" s="9">
        <f t="shared" ca="1" si="1654"/>
        <v>5.0380264706039739</v>
      </c>
      <c r="G9622" s="9">
        <f t="shared" ca="1" si="1654"/>
        <v>5.5148005282138612</v>
      </c>
      <c r="H9622" s="9">
        <f t="shared" ca="1" si="1654"/>
        <v>2.3949475849723836</v>
      </c>
      <c r="I9622" s="9">
        <f t="shared" ca="1" si="1654"/>
        <v>8.5655966021062682</v>
      </c>
      <c r="J9622" s="9">
        <f t="shared" ca="1" si="1654"/>
        <v>5.9014157431737759</v>
      </c>
      <c r="K9622" s="9">
        <f t="shared" ca="1" si="1654"/>
        <v>6.3735525867521226</v>
      </c>
      <c r="L9622" s="9">
        <f t="shared" ca="1" si="1654"/>
        <v>11.068661865223124</v>
      </c>
      <c r="M9622" s="9">
        <f t="shared" ca="1" si="1654"/>
        <v>11.078444989666774</v>
      </c>
      <c r="N9622" s="9">
        <f t="shared" ca="1" si="1654"/>
        <v>3.6257070001129512</v>
      </c>
      <c r="P9622" s="9">
        <f t="shared" ca="1" si="1644"/>
        <v>25.354762607036513</v>
      </c>
      <c r="Q9622" s="9">
        <f t="shared" ca="1" si="1645"/>
        <v>46.647577036691956</v>
      </c>
      <c r="R9622" s="9">
        <f t="shared" ca="1" si="1646"/>
        <v>39.946415682438925</v>
      </c>
      <c r="S9622" s="9">
        <f t="shared" ca="1" si="1647"/>
        <v>38.522267477105991</v>
      </c>
      <c r="T9622" s="9">
        <f t="shared" ca="1" si="1648"/>
        <v>38.319363907487755</v>
      </c>
      <c r="U9622" s="9">
        <f t="shared" ca="1" si="1649"/>
        <v>34.703440031818452</v>
      </c>
      <c r="V9622" s="43">
        <f t="shared" ca="1" si="1650"/>
        <v>46.647577036691956</v>
      </c>
    </row>
    <row r="9623" spans="2:22" x14ac:dyDescent="0.25">
      <c r="B9623" s="9">
        <f t="shared" ca="1" si="1652"/>
        <v>32.966222673339715</v>
      </c>
      <c r="C9623" s="9">
        <f t="shared" ca="1" si="1654"/>
        <v>9.668240291906713</v>
      </c>
      <c r="D9623" s="9">
        <f t="shared" ca="1" si="1654"/>
        <v>8.8181997446095366</v>
      </c>
      <c r="E9623" s="9">
        <f t="shared" ca="1" si="1654"/>
        <v>12.156261214349556</v>
      </c>
      <c r="F9623" s="9">
        <f t="shared" ca="1" si="1654"/>
        <v>5.3350899146417312</v>
      </c>
      <c r="G9623" s="9">
        <f t="shared" ca="1" si="1654"/>
        <v>10.201510978338668</v>
      </c>
      <c r="H9623" s="9">
        <f t="shared" ca="1" si="1654"/>
        <v>2.695072184308144</v>
      </c>
      <c r="I9623" s="9">
        <f t="shared" ca="1" si="1654"/>
        <v>15.348972974507278</v>
      </c>
      <c r="J9623" s="9">
        <f t="shared" ca="1" si="1654"/>
        <v>5.2039337242442372</v>
      </c>
      <c r="K9623" s="9">
        <f t="shared" ca="1" si="1654"/>
        <v>5.945410185774672</v>
      </c>
      <c r="L9623" s="9">
        <f t="shared" ca="1" si="1654"/>
        <v>9.9381816211164917</v>
      </c>
      <c r="M9623" s="9">
        <f t="shared" ca="1" si="1654"/>
        <v>11.694809747431302</v>
      </c>
      <c r="N9623" s="9">
        <f t="shared" ca="1" si="1654"/>
        <v>3.012292830407735</v>
      </c>
      <c r="P9623" s="9">
        <f t="shared" ca="1" si="1644"/>
        <v>32.966222673339715</v>
      </c>
      <c r="Q9623" s="9">
        <f t="shared" ca="1" si="1645"/>
        <v>39.978909682024735</v>
      </c>
      <c r="R9623" s="9">
        <f t="shared" ca="1" si="1646"/>
        <v>33.899214843847346</v>
      </c>
      <c r="S9623" s="9">
        <f t="shared" ca="1" si="1647"/>
        <v>40.610667544555248</v>
      </c>
      <c r="T9623" s="9">
        <f t="shared" ca="1" si="1648"/>
        <v>47.31915814897971</v>
      </c>
      <c r="U9623" s="9">
        <f t="shared" ca="1" si="1649"/>
        <v>46.063493444886781</v>
      </c>
      <c r="V9623" s="43">
        <f t="shared" ca="1" si="1650"/>
        <v>47.31915814897971</v>
      </c>
    </row>
    <row r="9624" spans="2:22" x14ac:dyDescent="0.25">
      <c r="B9624" s="9">
        <f t="shared" ca="1" si="1652"/>
        <v>30.557102663592826</v>
      </c>
      <c r="C9624" s="9">
        <f t="shared" ca="1" si="1654"/>
        <v>12.528576860436992</v>
      </c>
      <c r="D9624" s="9">
        <f t="shared" ca="1" si="1654"/>
        <v>12.579276007987044</v>
      </c>
      <c r="E9624" s="9">
        <f t="shared" ca="1" si="1654"/>
        <v>10.288841274460953</v>
      </c>
      <c r="F9624" s="9">
        <f t="shared" ca="1" si="1654"/>
        <v>5.0783538917891153</v>
      </c>
      <c r="G9624" s="9">
        <f t="shared" ca="1" si="1654"/>
        <v>6.3721143609760613</v>
      </c>
      <c r="H9624" s="9">
        <f t="shared" ca="1" si="1654"/>
        <v>2.4501372994773734</v>
      </c>
      <c r="I9624" s="9">
        <f t="shared" ca="1" si="1654"/>
        <v>14.536304001754209</v>
      </c>
      <c r="J9624" s="9">
        <f t="shared" ca="1" si="1654"/>
        <v>4.474199853122486</v>
      </c>
      <c r="K9624" s="9">
        <f t="shared" ca="1" si="1654"/>
        <v>6.0850683681215951</v>
      </c>
      <c r="L9624" s="9">
        <f t="shared" ca="1" si="1654"/>
        <v>12.469337335227269</v>
      </c>
      <c r="M9624" s="9">
        <f t="shared" ca="1" si="1654"/>
        <v>11.760263219157791</v>
      </c>
      <c r="N9624" s="9">
        <f t="shared" ca="1" si="1654"/>
        <v>4.3820208534938345</v>
      </c>
      <c r="P9624" s="9">
        <f t="shared" ref="P9624:P9687" ca="1" si="1655">B9624</f>
        <v>30.557102663592826</v>
      </c>
      <c r="Q9624" s="9">
        <f t="shared" ref="Q9624:Q9687" ca="1" si="1656">C9624+E9624+J9624+L9624+N9624</f>
        <v>44.142976176741534</v>
      </c>
      <c r="R9624" s="9">
        <f t="shared" ref="R9624:R9687" ca="1" si="1657">C9624+F9624+K9624+L9624+N9624</f>
        <v>40.543357309068803</v>
      </c>
      <c r="S9624" s="9">
        <f t="shared" ref="S9624:S9687" ca="1" si="1658">D9624+G9624+H9624+K9624+L9624+N9624</f>
        <v>44.337954225283177</v>
      </c>
      <c r="T9624" s="9">
        <f t="shared" ref="T9624:T9687" ca="1" si="1659">D9624+G9624+I9624+L9624+N9624</f>
        <v>50.339052559438421</v>
      </c>
      <c r="U9624" s="9">
        <f t="shared" ref="U9624:U9687" ca="1" si="1660">D9624+G9624+I9624+M9624</f>
        <v>45.247957589875107</v>
      </c>
      <c r="V9624" s="43">
        <f t="shared" ref="V9624:V9687" ca="1" si="1661">MAX(P9624:U9624)</f>
        <v>50.339052559438421</v>
      </c>
    </row>
    <row r="9625" spans="2:22" x14ac:dyDescent="0.25">
      <c r="B9625" s="9">
        <f t="shared" ca="1" si="1652"/>
        <v>41.72951444510835</v>
      </c>
      <c r="C9625" s="9">
        <f t="shared" ca="1" si="1654"/>
        <v>9.8864152370185785</v>
      </c>
      <c r="D9625" s="9">
        <f t="shared" ca="1" si="1654"/>
        <v>12.63200494948828</v>
      </c>
      <c r="E9625" s="9">
        <f t="shared" ca="1" si="1654"/>
        <v>12.10125855196477</v>
      </c>
      <c r="F9625" s="9">
        <f t="shared" ca="1" si="1654"/>
        <v>4.6374194650811544</v>
      </c>
      <c r="G9625" s="9">
        <f t="shared" ca="1" si="1654"/>
        <v>10.196593622472507</v>
      </c>
      <c r="H9625" s="9">
        <f t="shared" ca="1" si="1654"/>
        <v>2.5358404993078012</v>
      </c>
      <c r="I9625" s="9">
        <f t="shared" ca="1" si="1654"/>
        <v>11.549539129352343</v>
      </c>
      <c r="J9625" s="9">
        <f t="shared" ca="1" si="1654"/>
        <v>5.4016216775921304</v>
      </c>
      <c r="K9625" s="9">
        <f t="shared" ca="1" si="1654"/>
        <v>5.4914056938853069</v>
      </c>
      <c r="L9625" s="9">
        <f t="shared" ca="1" si="1654"/>
        <v>8.690929860251412</v>
      </c>
      <c r="M9625" s="9">
        <f t="shared" ca="1" si="1654"/>
        <v>13.552031779670408</v>
      </c>
      <c r="N9625" s="9">
        <f t="shared" ca="1" si="1654"/>
        <v>3.6377147774930116</v>
      </c>
      <c r="P9625" s="9">
        <f t="shared" ca="1" si="1655"/>
        <v>41.72951444510835</v>
      </c>
      <c r="Q9625" s="9">
        <f t="shared" ca="1" si="1656"/>
        <v>39.717940104319901</v>
      </c>
      <c r="R9625" s="9">
        <f t="shared" ca="1" si="1657"/>
        <v>32.343885033729464</v>
      </c>
      <c r="S9625" s="9">
        <f t="shared" ca="1" si="1658"/>
        <v>43.184489402898315</v>
      </c>
      <c r="T9625" s="9">
        <f t="shared" ca="1" si="1659"/>
        <v>46.706782339057561</v>
      </c>
      <c r="U9625" s="9">
        <f t="shared" ca="1" si="1660"/>
        <v>47.930169480983544</v>
      </c>
      <c r="V9625" s="43">
        <f t="shared" ca="1" si="1661"/>
        <v>47.930169480983544</v>
      </c>
    </row>
    <row r="9626" spans="2:22" x14ac:dyDescent="0.25">
      <c r="B9626" s="9">
        <f t="shared" ca="1" si="1652"/>
        <v>27.811906720688921</v>
      </c>
      <c r="C9626" s="9">
        <f t="shared" ca="1" si="1654"/>
        <v>10.924908582242935</v>
      </c>
      <c r="D9626" s="9">
        <f t="shared" ca="1" si="1654"/>
        <v>11.802158375458893</v>
      </c>
      <c r="E9626" s="9">
        <f t="shared" ca="1" si="1654"/>
        <v>12.379498670953758</v>
      </c>
      <c r="F9626" s="9">
        <f t="shared" ca="1" si="1654"/>
        <v>4.9910294759921214</v>
      </c>
      <c r="G9626" s="9">
        <f t="shared" ca="1" si="1654"/>
        <v>5.3308117014342402</v>
      </c>
      <c r="H9626" s="9">
        <f t="shared" ca="1" si="1654"/>
        <v>2.7542689456332665</v>
      </c>
      <c r="I9626" s="9">
        <f t="shared" ca="1" si="1654"/>
        <v>12.972164270080093</v>
      </c>
      <c r="J9626" s="9">
        <f t="shared" ca="1" si="1654"/>
        <v>4.9406277998055161</v>
      </c>
      <c r="K9626" s="9">
        <f t="shared" ca="1" si="1654"/>
        <v>6.2737484528246323</v>
      </c>
      <c r="L9626" s="9">
        <f t="shared" ca="1" si="1654"/>
        <v>9.5456989787143112</v>
      </c>
      <c r="M9626" s="9">
        <f t="shared" ca="1" si="1654"/>
        <v>12.344115476636361</v>
      </c>
      <c r="N9626" s="9">
        <f t="shared" ca="1" si="1654"/>
        <v>2.5455871407778403</v>
      </c>
      <c r="P9626" s="9">
        <f t="shared" ca="1" si="1655"/>
        <v>27.811906720688921</v>
      </c>
      <c r="Q9626" s="9">
        <f t="shared" ca="1" si="1656"/>
        <v>40.336321172494358</v>
      </c>
      <c r="R9626" s="9">
        <f t="shared" ca="1" si="1657"/>
        <v>34.280972630551844</v>
      </c>
      <c r="S9626" s="9">
        <f t="shared" ca="1" si="1658"/>
        <v>38.252273594843189</v>
      </c>
      <c r="T9626" s="9">
        <f t="shared" ca="1" si="1659"/>
        <v>42.196420466465376</v>
      </c>
      <c r="U9626" s="9">
        <f t="shared" ca="1" si="1660"/>
        <v>42.449249823609591</v>
      </c>
      <c r="V9626" s="43">
        <f t="shared" ca="1" si="1661"/>
        <v>42.449249823609591</v>
      </c>
    </row>
    <row r="9627" spans="2:22" x14ac:dyDescent="0.25">
      <c r="B9627" s="9">
        <f t="shared" ca="1" si="1652"/>
        <v>30.704068219742307</v>
      </c>
      <c r="C9627" s="9">
        <f t="shared" ca="1" si="1654"/>
        <v>10.291237089980378</v>
      </c>
      <c r="D9627" s="9">
        <f t="shared" ca="1" si="1654"/>
        <v>13.895097697256464</v>
      </c>
      <c r="E9627" s="9">
        <f t="shared" ca="1" si="1654"/>
        <v>12.414989671757384</v>
      </c>
      <c r="F9627" s="9">
        <f t="shared" ca="1" si="1654"/>
        <v>4.9074034488768614</v>
      </c>
      <c r="G9627" s="9">
        <f t="shared" ca="1" si="1654"/>
        <v>9.533759034885648</v>
      </c>
      <c r="H9627" s="9">
        <f t="shared" ca="1" si="1654"/>
        <v>2.3465896144495155</v>
      </c>
      <c r="I9627" s="9">
        <f t="shared" ca="1" si="1654"/>
        <v>12.539036520514113</v>
      </c>
      <c r="J9627" s="9">
        <f t="shared" ca="1" si="1654"/>
        <v>4.3572684732570961</v>
      </c>
      <c r="K9627" s="9">
        <f t="shared" ca="1" si="1654"/>
        <v>6.1107835650549553</v>
      </c>
      <c r="L9627" s="9">
        <f t="shared" ca="1" si="1654"/>
        <v>10.58121543584496</v>
      </c>
      <c r="M9627" s="9">
        <f t="shared" ca="1" si="1654"/>
        <v>11.1080958405296</v>
      </c>
      <c r="N9627" s="9">
        <f t="shared" ca="1" si="1654"/>
        <v>2.8497962743795084</v>
      </c>
      <c r="P9627" s="9">
        <f t="shared" ca="1" si="1655"/>
        <v>30.704068219742307</v>
      </c>
      <c r="Q9627" s="9">
        <f t="shared" ca="1" si="1656"/>
        <v>40.494506945219321</v>
      </c>
      <c r="R9627" s="9">
        <f t="shared" ca="1" si="1657"/>
        <v>34.74043581413666</v>
      </c>
      <c r="S9627" s="9">
        <f t="shared" ca="1" si="1658"/>
        <v>45.317241621871055</v>
      </c>
      <c r="T9627" s="9">
        <f t="shared" ca="1" si="1659"/>
        <v>49.398904962880692</v>
      </c>
      <c r="U9627" s="9">
        <f t="shared" ca="1" si="1660"/>
        <v>47.075989093185825</v>
      </c>
      <c r="V9627" s="43">
        <f t="shared" ca="1" si="1661"/>
        <v>49.398904962880692</v>
      </c>
    </row>
    <row r="9628" spans="2:22" x14ac:dyDescent="0.25">
      <c r="B9628" s="9">
        <f t="shared" ca="1" si="1652"/>
        <v>27.859127044459232</v>
      </c>
      <c r="C9628" s="9">
        <f t="shared" ca="1" si="1654"/>
        <v>10.603819892057029</v>
      </c>
      <c r="D9628" s="9">
        <f t="shared" ca="1" si="1654"/>
        <v>6.342779635726469</v>
      </c>
      <c r="E9628" s="9">
        <f t="shared" ca="1" si="1654"/>
        <v>13.48765856287714</v>
      </c>
      <c r="F9628" s="9">
        <f t="shared" ca="1" si="1654"/>
        <v>5.9514961245508031</v>
      </c>
      <c r="G9628" s="9">
        <f t="shared" ca="1" si="1654"/>
        <v>5.8279638580942361</v>
      </c>
      <c r="H9628" s="9">
        <f t="shared" ca="1" si="1654"/>
        <v>2.0227850738481186</v>
      </c>
      <c r="I9628" s="9">
        <f t="shared" ca="1" si="1654"/>
        <v>19.468055745029858</v>
      </c>
      <c r="J9628" s="9">
        <f t="shared" ca="1" si="1654"/>
        <v>4.088628954107195</v>
      </c>
      <c r="K9628" s="9">
        <f t="shared" ca="1" si="1654"/>
        <v>6.5086508584053639</v>
      </c>
      <c r="L9628" s="9">
        <f t="shared" ca="1" si="1654"/>
        <v>10.274851371467935</v>
      </c>
      <c r="M9628" s="9">
        <f t="shared" ca="1" si="1654"/>
        <v>11.477614626649725</v>
      </c>
      <c r="N9628" s="9">
        <f t="shared" ca="1" si="1654"/>
        <v>4.3927271514104778</v>
      </c>
      <c r="P9628" s="9">
        <f t="shared" ca="1" si="1655"/>
        <v>27.859127044459232</v>
      </c>
      <c r="Q9628" s="9">
        <f t="shared" ca="1" si="1656"/>
        <v>42.847685931919777</v>
      </c>
      <c r="R9628" s="9">
        <f t="shared" ca="1" si="1657"/>
        <v>37.731545397891608</v>
      </c>
      <c r="S9628" s="9">
        <f t="shared" ca="1" si="1658"/>
        <v>35.369757948952603</v>
      </c>
      <c r="T9628" s="9">
        <f t="shared" ca="1" si="1659"/>
        <v>46.306377761728974</v>
      </c>
      <c r="U9628" s="9">
        <f t="shared" ca="1" si="1660"/>
        <v>43.116413865500292</v>
      </c>
      <c r="V9628" s="43">
        <f t="shared" ca="1" si="1661"/>
        <v>46.306377761728974</v>
      </c>
    </row>
    <row r="9629" spans="2:22" x14ac:dyDescent="0.25">
      <c r="B9629" s="9">
        <f t="shared" ca="1" si="1652"/>
        <v>27.142992516149583</v>
      </c>
      <c r="C9629" s="9">
        <f t="shared" ca="1" si="1654"/>
        <v>10.757161176997123</v>
      </c>
      <c r="D9629" s="9">
        <f t="shared" ca="1" si="1654"/>
        <v>7.1580918640929898</v>
      </c>
      <c r="E9629" s="9">
        <f t="shared" ca="1" si="1654"/>
        <v>12.383659038260049</v>
      </c>
      <c r="F9629" s="9">
        <f t="shared" ca="1" si="1654"/>
        <v>5.6139757674437067</v>
      </c>
      <c r="G9629" s="9">
        <f t="shared" ca="1" si="1654"/>
        <v>11.327527857625316</v>
      </c>
      <c r="H9629" s="9">
        <f t="shared" ca="1" si="1654"/>
        <v>2.0676262658239946</v>
      </c>
      <c r="I9629" s="9">
        <f t="shared" ca="1" si="1654"/>
        <v>11.016777251115741</v>
      </c>
      <c r="J9629" s="9">
        <f t="shared" ca="1" si="1654"/>
        <v>4.4760322790480718</v>
      </c>
      <c r="K9629" s="9">
        <f t="shared" ca="1" si="1654"/>
        <v>5.183940343274636</v>
      </c>
      <c r="L9629" s="9">
        <f t="shared" ca="1" si="1654"/>
        <v>9.048286020543383</v>
      </c>
      <c r="M9629" s="9">
        <f t="shared" ca="1" si="1654"/>
        <v>12.396437467979698</v>
      </c>
      <c r="N9629" s="9">
        <f t="shared" ca="1" si="1654"/>
        <v>3.0156609698833989</v>
      </c>
      <c r="P9629" s="9">
        <f t="shared" ca="1" si="1655"/>
        <v>27.142992516149583</v>
      </c>
      <c r="Q9629" s="9">
        <f t="shared" ca="1" si="1656"/>
        <v>39.68079948473202</v>
      </c>
      <c r="R9629" s="9">
        <f t="shared" ca="1" si="1657"/>
        <v>33.619024278142248</v>
      </c>
      <c r="S9629" s="9">
        <f t="shared" ca="1" si="1658"/>
        <v>37.801133321243725</v>
      </c>
      <c r="T9629" s="9">
        <f t="shared" ca="1" si="1659"/>
        <v>41.566343963260834</v>
      </c>
      <c r="U9629" s="9">
        <f t="shared" ca="1" si="1660"/>
        <v>41.898834440813744</v>
      </c>
      <c r="V9629" s="43">
        <f t="shared" ca="1" si="1661"/>
        <v>41.898834440813744</v>
      </c>
    </row>
    <row r="9630" spans="2:22" x14ac:dyDescent="0.25">
      <c r="B9630" s="9">
        <f t="shared" ca="1" si="1652"/>
        <v>33.886251091349756</v>
      </c>
      <c r="C9630" s="9">
        <f t="shared" ca="1" si="1654"/>
        <v>10.221588252345613</v>
      </c>
      <c r="D9630" s="9">
        <f t="shared" ca="1" si="1654"/>
        <v>13.435018291303816</v>
      </c>
      <c r="E9630" s="9">
        <f t="shared" ca="1" si="1654"/>
        <v>13.338576167177981</v>
      </c>
      <c r="F9630" s="9">
        <f t="shared" ca="1" si="1654"/>
        <v>4.7963729600314284</v>
      </c>
      <c r="G9630" s="9">
        <f t="shared" ca="1" si="1654"/>
        <v>5.841404046031915</v>
      </c>
      <c r="H9630" s="9">
        <f t="shared" ca="1" si="1654"/>
        <v>2.4496484159215974</v>
      </c>
      <c r="I9630" s="9">
        <f t="shared" ca="1" si="1654"/>
        <v>10.358241178642789</v>
      </c>
      <c r="J9630" s="9">
        <f t="shared" ca="1" si="1654"/>
        <v>5.2198332350670089</v>
      </c>
      <c r="K9630" s="9">
        <f t="shared" ca="1" si="1654"/>
        <v>5.5991973145244938</v>
      </c>
      <c r="L9630" s="9">
        <f t="shared" ca="1" si="1654"/>
        <v>8.43601407950446</v>
      </c>
      <c r="M9630" s="9">
        <f t="shared" ca="1" si="1654"/>
        <v>11.931489686718843</v>
      </c>
      <c r="N9630" s="9">
        <f t="shared" ca="1" si="1654"/>
        <v>3.6081450095870484</v>
      </c>
      <c r="P9630" s="9">
        <f t="shared" ca="1" si="1655"/>
        <v>33.886251091349756</v>
      </c>
      <c r="Q9630" s="9">
        <f t="shared" ca="1" si="1656"/>
        <v>40.82415674368211</v>
      </c>
      <c r="R9630" s="9">
        <f t="shared" ca="1" si="1657"/>
        <v>32.661317615993042</v>
      </c>
      <c r="S9630" s="9">
        <f t="shared" ca="1" si="1658"/>
        <v>39.369427156873328</v>
      </c>
      <c r="T9630" s="9">
        <f t="shared" ca="1" si="1659"/>
        <v>41.678822605070025</v>
      </c>
      <c r="U9630" s="9">
        <f t="shared" ca="1" si="1660"/>
        <v>41.566153202697365</v>
      </c>
      <c r="V9630" s="43">
        <f t="shared" ca="1" si="1661"/>
        <v>41.678822605070025</v>
      </c>
    </row>
    <row r="9631" spans="2:22" x14ac:dyDescent="0.25">
      <c r="B9631" s="9">
        <f t="shared" ca="1" si="1652"/>
        <v>32.381857551469082</v>
      </c>
      <c r="C9631" s="9">
        <f t="shared" ca="1" si="1654"/>
        <v>10.727754214313109</v>
      </c>
      <c r="D9631" s="9">
        <f t="shared" ca="1" si="1654"/>
        <v>9.1401342460281541</v>
      </c>
      <c r="E9631" s="9">
        <f t="shared" ca="1" si="1654"/>
        <v>10.089974107669818</v>
      </c>
      <c r="F9631" s="9">
        <f t="shared" ca="1" si="1654"/>
        <v>4.5011142263844608</v>
      </c>
      <c r="G9631" s="9">
        <f t="shared" ca="1" si="1654"/>
        <v>7.804974640154521</v>
      </c>
      <c r="H9631" s="9">
        <f t="shared" ca="1" si="1654"/>
        <v>2.0913667389960624</v>
      </c>
      <c r="I9631" s="9">
        <f t="shared" ca="1" si="1654"/>
        <v>17.759922423266609</v>
      </c>
      <c r="J9631" s="9">
        <f t="shared" ca="1" si="1654"/>
        <v>4.9726085621518541</v>
      </c>
      <c r="K9631" s="9">
        <f t="shared" ca="1" si="1654"/>
        <v>5.5570304538987116</v>
      </c>
      <c r="L9631" s="9">
        <f t="shared" ca="1" si="1654"/>
        <v>10.205972219528201</v>
      </c>
      <c r="M9631" s="9">
        <f t="shared" ca="1" si="1654"/>
        <v>12.817556338755761</v>
      </c>
      <c r="N9631" s="9">
        <f t="shared" ca="1" si="1654"/>
        <v>3.3579564192614195</v>
      </c>
      <c r="P9631" s="9">
        <f t="shared" ca="1" si="1655"/>
        <v>32.381857551469082</v>
      </c>
      <c r="Q9631" s="9">
        <f t="shared" ca="1" si="1656"/>
        <v>39.3542655229244</v>
      </c>
      <c r="R9631" s="9">
        <f t="shared" ca="1" si="1657"/>
        <v>34.349827533385898</v>
      </c>
      <c r="S9631" s="9">
        <f t="shared" ca="1" si="1658"/>
        <v>38.157434717867069</v>
      </c>
      <c r="T9631" s="9">
        <f t="shared" ca="1" si="1659"/>
        <v>48.268959948238901</v>
      </c>
      <c r="U9631" s="9">
        <f t="shared" ca="1" si="1660"/>
        <v>47.522587648205047</v>
      </c>
      <c r="V9631" s="43">
        <f t="shared" ca="1" si="1661"/>
        <v>48.268959948238901</v>
      </c>
    </row>
    <row r="9632" spans="2:22" x14ac:dyDescent="0.25">
      <c r="B9632" s="9">
        <f t="shared" ca="1" si="1652"/>
        <v>32.361224089942368</v>
      </c>
      <c r="C9632" s="9">
        <f t="shared" ca="1" si="1654"/>
        <v>10.254106756126898</v>
      </c>
      <c r="D9632" s="9">
        <f t="shared" ca="1" si="1654"/>
        <v>5.4619423373253984</v>
      </c>
      <c r="E9632" s="9">
        <f t="shared" ca="1" si="1654"/>
        <v>10.378202480720883</v>
      </c>
      <c r="F9632" s="9">
        <f t="shared" ca="1" si="1654"/>
        <v>5.2371580573733576</v>
      </c>
      <c r="G9632" s="9">
        <f t="shared" ca="1" si="1654"/>
        <v>9.1807516611529998</v>
      </c>
      <c r="H9632" s="9">
        <f t="shared" ca="1" si="1654"/>
        <v>1.5533778686815602</v>
      </c>
      <c r="I9632" s="9">
        <f t="shared" ca="1" si="1654"/>
        <v>13.672701098595764</v>
      </c>
      <c r="J9632" s="9">
        <f t="shared" ca="1" si="1654"/>
        <v>5.9593112623806039</v>
      </c>
      <c r="K9632" s="9">
        <f t="shared" ca="1" si="1654"/>
        <v>5.9610101574382508</v>
      </c>
      <c r="L9632" s="9">
        <f t="shared" ca="1" si="1654"/>
        <v>8.7392047031726925</v>
      </c>
      <c r="M9632" s="9">
        <f t="shared" ca="1" si="1654"/>
        <v>10.704017592232168</v>
      </c>
      <c r="N9632" s="9">
        <f t="shared" ca="1" si="1654"/>
        <v>5.0922206141864343</v>
      </c>
      <c r="P9632" s="9">
        <f t="shared" ca="1" si="1655"/>
        <v>32.361224089942368</v>
      </c>
      <c r="Q9632" s="9">
        <f t="shared" ca="1" si="1656"/>
        <v>40.423045816587504</v>
      </c>
      <c r="R9632" s="9">
        <f t="shared" ca="1" si="1657"/>
        <v>35.283700288297631</v>
      </c>
      <c r="S9632" s="9">
        <f t="shared" ca="1" si="1658"/>
        <v>35.988507341957337</v>
      </c>
      <c r="T9632" s="9">
        <f t="shared" ca="1" si="1659"/>
        <v>42.146820414433293</v>
      </c>
      <c r="U9632" s="9">
        <f t="shared" ca="1" si="1660"/>
        <v>39.019412689306328</v>
      </c>
      <c r="V9632" s="43">
        <f t="shared" ca="1" si="1661"/>
        <v>42.146820414433293</v>
      </c>
    </row>
    <row r="9633" spans="2:22" x14ac:dyDescent="0.25">
      <c r="B9633" s="9">
        <f t="shared" ca="1" si="1652"/>
        <v>32.567911451369412</v>
      </c>
      <c r="C9633" s="9">
        <f t="shared" ca="1" si="1654"/>
        <v>9.2972976646259333</v>
      </c>
      <c r="D9633" s="9">
        <f t="shared" ca="1" si="1654"/>
        <v>7.4420377631598829</v>
      </c>
      <c r="E9633" s="9">
        <f t="shared" ca="1" si="1654"/>
        <v>11.791926546951728</v>
      </c>
      <c r="F9633" s="9">
        <f t="shared" ca="1" si="1654"/>
        <v>6.1236184311495165</v>
      </c>
      <c r="G9633" s="9">
        <f t="shared" ca="1" si="1654"/>
        <v>6.781164683485394</v>
      </c>
      <c r="H9633" s="9">
        <f t="shared" ca="1" si="1654"/>
        <v>2.0883363037626514</v>
      </c>
      <c r="I9633" s="9">
        <f t="shared" ca="1" si="1654"/>
        <v>16.354135879462405</v>
      </c>
      <c r="J9633" s="9">
        <f t="shared" ca="1" si="1654"/>
        <v>4.8615240372467339</v>
      </c>
      <c r="K9633" s="9">
        <f t="shared" ca="1" si="1654"/>
        <v>6.4257547274164306</v>
      </c>
      <c r="L9633" s="9">
        <f t="shared" ca="1" si="1654"/>
        <v>10.307517326535805</v>
      </c>
      <c r="M9633" s="9">
        <f t="shared" ca="1" si="1654"/>
        <v>13.363252106535667</v>
      </c>
      <c r="N9633" s="9">
        <f t="shared" ca="1" si="1654"/>
        <v>3.6406122777592604</v>
      </c>
      <c r="P9633" s="9">
        <f t="shared" ca="1" si="1655"/>
        <v>32.567911451369412</v>
      </c>
      <c r="Q9633" s="9">
        <f t="shared" ca="1" si="1656"/>
        <v>39.898877853119458</v>
      </c>
      <c r="R9633" s="9">
        <f t="shared" ca="1" si="1657"/>
        <v>35.794800427486948</v>
      </c>
      <c r="S9633" s="9">
        <f t="shared" ca="1" si="1658"/>
        <v>36.685423082119428</v>
      </c>
      <c r="T9633" s="9">
        <f t="shared" ca="1" si="1659"/>
        <v>44.525467930402748</v>
      </c>
      <c r="U9633" s="9">
        <f t="shared" ca="1" si="1660"/>
        <v>43.940590432643347</v>
      </c>
      <c r="V9633" s="43">
        <f t="shared" ca="1" si="1661"/>
        <v>44.525467930402748</v>
      </c>
    </row>
    <row r="9634" spans="2:22" x14ac:dyDescent="0.25">
      <c r="B9634" s="9">
        <f t="shared" ca="1" si="1652"/>
        <v>38.546413885109374</v>
      </c>
      <c r="C9634" s="9">
        <f t="shared" ca="1" si="1654"/>
        <v>9.8515817410032192</v>
      </c>
      <c r="D9634" s="9">
        <f t="shared" ca="1" si="1654"/>
        <v>8.6682164473021395</v>
      </c>
      <c r="E9634" s="9">
        <f t="shared" ca="1" si="1654"/>
        <v>11.418572026817037</v>
      </c>
      <c r="F9634" s="9">
        <f t="shared" ca="1" si="1654"/>
        <v>6.1287089283934222</v>
      </c>
      <c r="G9634" s="9">
        <f t="shared" ca="1" si="1654"/>
        <v>5.192895441053011</v>
      </c>
      <c r="H9634" s="9">
        <f t="shared" ca="1" si="1654"/>
        <v>2.2009141092892488</v>
      </c>
      <c r="I9634" s="9">
        <f t="shared" ca="1" si="1654"/>
        <v>9.8019780442382789</v>
      </c>
      <c r="J9634" s="9">
        <f t="shared" ca="1" si="1654"/>
        <v>5.5001877411207278</v>
      </c>
      <c r="K9634" s="9">
        <f t="shared" ca="1" si="1654"/>
        <v>5.4837096356264823</v>
      </c>
      <c r="L9634" s="9">
        <f t="shared" ca="1" si="1654"/>
        <v>11.693447910530701</v>
      </c>
      <c r="M9634" s="9">
        <f t="shared" ca="1" si="1654"/>
        <v>11.165929007868044</v>
      </c>
      <c r="N9634" s="9">
        <f t="shared" ca="1" si="1654"/>
        <v>4.2848868047154314</v>
      </c>
      <c r="P9634" s="9">
        <f t="shared" ca="1" si="1655"/>
        <v>38.546413885109374</v>
      </c>
      <c r="Q9634" s="9">
        <f t="shared" ca="1" si="1656"/>
        <v>42.748676224187115</v>
      </c>
      <c r="R9634" s="9">
        <f t="shared" ca="1" si="1657"/>
        <v>37.442335020269262</v>
      </c>
      <c r="S9634" s="9">
        <f t="shared" ca="1" si="1658"/>
        <v>37.524070348517014</v>
      </c>
      <c r="T9634" s="9">
        <f t="shared" ca="1" si="1659"/>
        <v>39.641424647839564</v>
      </c>
      <c r="U9634" s="9">
        <f t="shared" ca="1" si="1660"/>
        <v>34.829018940461474</v>
      </c>
      <c r="V9634" s="43">
        <f t="shared" ca="1" si="1661"/>
        <v>42.748676224187115</v>
      </c>
    </row>
    <row r="9635" spans="2:22" x14ac:dyDescent="0.25">
      <c r="B9635" s="9">
        <f t="shared" ca="1" si="1652"/>
        <v>33.314040818114151</v>
      </c>
      <c r="C9635" s="9">
        <f t="shared" ca="1" si="1654"/>
        <v>9.2745858832094417</v>
      </c>
      <c r="D9635" s="9">
        <f t="shared" ca="1" si="1654"/>
        <v>8.5958354479099182</v>
      </c>
      <c r="E9635" s="9">
        <f t="shared" ca="1" si="1654"/>
        <v>11.46544167388401</v>
      </c>
      <c r="F9635" s="9">
        <f t="shared" ca="1" si="1654"/>
        <v>5.1412956003426933</v>
      </c>
      <c r="G9635" s="9">
        <f t="shared" ca="1" si="1654"/>
        <v>7.7479614629729561</v>
      </c>
      <c r="H9635" s="9">
        <f t="shared" ca="1" si="1654"/>
        <v>2.3993980101603389</v>
      </c>
      <c r="I9635" s="9">
        <f t="shared" ca="1" si="1654"/>
        <v>14.048037912997854</v>
      </c>
      <c r="J9635" s="9">
        <f t="shared" ca="1" si="1654"/>
        <v>6.0218046812651025</v>
      </c>
      <c r="K9635" s="9">
        <f t="shared" ca="1" si="1654"/>
        <v>5.7705963502625304</v>
      </c>
      <c r="L9635" s="9">
        <f t="shared" ca="1" si="1654"/>
        <v>11.145386623035861</v>
      </c>
      <c r="M9635" s="9">
        <f t="shared" ca="1" si="1654"/>
        <v>12.493696131229392</v>
      </c>
      <c r="N9635" s="9">
        <f t="shared" ca="1" si="1654"/>
        <v>3.5027551202603235</v>
      </c>
      <c r="P9635" s="9">
        <f t="shared" ca="1" si="1655"/>
        <v>33.314040818114151</v>
      </c>
      <c r="Q9635" s="9">
        <f t="shared" ca="1" si="1656"/>
        <v>41.409973981654737</v>
      </c>
      <c r="R9635" s="9">
        <f t="shared" ca="1" si="1657"/>
        <v>34.83461957711085</v>
      </c>
      <c r="S9635" s="9">
        <f t="shared" ca="1" si="1658"/>
        <v>39.161933014601928</v>
      </c>
      <c r="T9635" s="9">
        <f t="shared" ca="1" si="1659"/>
        <v>45.039976567176915</v>
      </c>
      <c r="U9635" s="9">
        <f t="shared" ca="1" si="1660"/>
        <v>42.88553095511012</v>
      </c>
      <c r="V9635" s="43">
        <f t="shared" ca="1" si="1661"/>
        <v>45.039976567176915</v>
      </c>
    </row>
    <row r="9636" spans="2:22" x14ac:dyDescent="0.25">
      <c r="B9636" s="9">
        <f t="shared" ca="1" si="1652"/>
        <v>32.536691496712997</v>
      </c>
      <c r="C9636" s="9">
        <f t="shared" ca="1" si="1654"/>
        <v>10.305555062089743</v>
      </c>
      <c r="D9636" s="9">
        <f t="shared" ca="1" si="1654"/>
        <v>8.7155018369182784</v>
      </c>
      <c r="E9636" s="9">
        <f t="shared" ca="1" si="1654"/>
        <v>11.276063028782811</v>
      </c>
      <c r="F9636" s="9">
        <f t="shared" ca="1" si="1654"/>
        <v>4.3158744601713579</v>
      </c>
      <c r="G9636" s="9">
        <f t="shared" ca="1" si="1654"/>
        <v>9.2523745164683788</v>
      </c>
      <c r="H9636" s="9">
        <f t="shared" ca="1" si="1654"/>
        <v>1.6674279967520438</v>
      </c>
      <c r="I9636" s="9">
        <f t="shared" ca="1" si="1654"/>
        <v>10.740330227459314</v>
      </c>
      <c r="J9636" s="9">
        <f t="shared" ca="1" si="1654"/>
        <v>5.032626966560068</v>
      </c>
      <c r="K9636" s="9">
        <f t="shared" ca="1" si="1654"/>
        <v>6.5160072098062543</v>
      </c>
      <c r="L9636" s="9">
        <f t="shared" ca="1" si="1654"/>
        <v>8.1800057203138259</v>
      </c>
      <c r="M9636" s="9">
        <f t="shared" ca="1" si="1654"/>
        <v>14.37241531446929</v>
      </c>
      <c r="N9636" s="9">
        <f t="shared" ca="1" si="1654"/>
        <v>4.4243139887785885</v>
      </c>
      <c r="P9636" s="9">
        <f t="shared" ca="1" si="1655"/>
        <v>32.536691496712997</v>
      </c>
      <c r="Q9636" s="9">
        <f t="shared" ca="1" si="1656"/>
        <v>39.218564766525027</v>
      </c>
      <c r="R9636" s="9">
        <f t="shared" ca="1" si="1657"/>
        <v>33.741756441159772</v>
      </c>
      <c r="S9636" s="9">
        <f t="shared" ca="1" si="1658"/>
        <v>38.755631269037366</v>
      </c>
      <c r="T9636" s="9">
        <f t="shared" ca="1" si="1659"/>
        <v>41.312526289938383</v>
      </c>
      <c r="U9636" s="9">
        <f t="shared" ca="1" si="1660"/>
        <v>43.080621895315261</v>
      </c>
      <c r="V9636" s="43">
        <f t="shared" ca="1" si="1661"/>
        <v>43.080621895315261</v>
      </c>
    </row>
    <row r="9637" spans="2:22" x14ac:dyDescent="0.25">
      <c r="B9637" s="9">
        <f t="shared" ca="1" si="1652"/>
        <v>29.661830561757068</v>
      </c>
      <c r="C9637" s="9">
        <f t="shared" ca="1" si="1654"/>
        <v>9.3539978649676421</v>
      </c>
      <c r="D9637" s="9">
        <f t="shared" ca="1" si="1654"/>
        <v>8.7247448500968012</v>
      </c>
      <c r="E9637" s="9">
        <f t="shared" ca="1" si="1654"/>
        <v>11.352959347614776</v>
      </c>
      <c r="F9637" s="9">
        <f t="shared" ca="1" si="1654"/>
        <v>4.8822732334580339</v>
      </c>
      <c r="G9637" s="9">
        <f t="shared" ca="1" si="1654"/>
        <v>11.134843156123978</v>
      </c>
      <c r="H9637" s="9">
        <f t="shared" ca="1" si="1654"/>
        <v>2.7425187651776533</v>
      </c>
      <c r="I9637" s="9">
        <f t="shared" ca="1" si="1654"/>
        <v>13.346282231596417</v>
      </c>
      <c r="J9637" s="9">
        <f t="shared" ca="1" si="1654"/>
        <v>4.8741529098199896</v>
      </c>
      <c r="K9637" s="9">
        <f t="shared" ca="1" si="1654"/>
        <v>6.9668440975187673</v>
      </c>
      <c r="L9637" s="9">
        <f t="shared" ca="1" si="1654"/>
        <v>9.7238815523789093</v>
      </c>
      <c r="M9637" s="9">
        <f t="shared" ca="1" si="1654"/>
        <v>12.243501339632994</v>
      </c>
      <c r="N9637" s="9">
        <f t="shared" ca="1" si="1654"/>
        <v>3.2465299505008298</v>
      </c>
      <c r="P9637" s="9">
        <f t="shared" ca="1" si="1655"/>
        <v>29.661830561757068</v>
      </c>
      <c r="Q9637" s="9">
        <f t="shared" ca="1" si="1656"/>
        <v>38.551521625282149</v>
      </c>
      <c r="R9637" s="9">
        <f t="shared" ca="1" si="1657"/>
        <v>34.173526698824183</v>
      </c>
      <c r="S9637" s="9">
        <f t="shared" ca="1" si="1658"/>
        <v>42.53936237179694</v>
      </c>
      <c r="T9637" s="9">
        <f t="shared" ca="1" si="1659"/>
        <v>46.176281740696936</v>
      </c>
      <c r="U9637" s="9">
        <f t="shared" ca="1" si="1660"/>
        <v>45.449371577450187</v>
      </c>
      <c r="V9637" s="43">
        <f t="shared" ca="1" si="1661"/>
        <v>46.176281740696936</v>
      </c>
    </row>
    <row r="9638" spans="2:22" x14ac:dyDescent="0.25">
      <c r="B9638" s="9">
        <f t="shared" ca="1" si="1652"/>
        <v>33.553422570537606</v>
      </c>
      <c r="C9638" s="9">
        <f t="shared" ca="1" si="1654"/>
        <v>11.314087654706913</v>
      </c>
      <c r="D9638" s="9">
        <f t="shared" ca="1" si="1654"/>
        <v>10.420161531002208</v>
      </c>
      <c r="E9638" s="9">
        <f t="shared" ca="1" si="1654"/>
        <v>11.093982268518339</v>
      </c>
      <c r="F9638" s="9">
        <f t="shared" ca="1" si="1654"/>
        <v>6.4789544812625284</v>
      </c>
      <c r="G9638" s="9">
        <f t="shared" ca="1" si="1654"/>
        <v>5.7652211603908565</v>
      </c>
      <c r="H9638" s="9">
        <f t="shared" ca="1" si="1654"/>
        <v>2.2389502661483385</v>
      </c>
      <c r="I9638" s="9">
        <f t="shared" ca="1" si="1654"/>
        <v>10.92570038723084</v>
      </c>
      <c r="J9638" s="9">
        <f t="shared" ca="1" si="1654"/>
        <v>4.3236559957593972</v>
      </c>
      <c r="K9638" s="9">
        <f t="shared" ca="1" si="1654"/>
        <v>6.7498061050495535</v>
      </c>
      <c r="L9638" s="9">
        <f t="shared" ca="1" si="1654"/>
        <v>9.8519135707959755</v>
      </c>
      <c r="M9638" s="9">
        <f t="shared" ca="1" si="1654"/>
        <v>12.89180143064678</v>
      </c>
      <c r="N9638" s="9">
        <f t="shared" ca="1" si="1654"/>
        <v>3.3550295370618608</v>
      </c>
      <c r="P9638" s="9">
        <f t="shared" ca="1" si="1655"/>
        <v>33.553422570537606</v>
      </c>
      <c r="Q9638" s="9">
        <f t="shared" ca="1" si="1656"/>
        <v>39.938669026842483</v>
      </c>
      <c r="R9638" s="9">
        <f t="shared" ca="1" si="1657"/>
        <v>37.749791348876833</v>
      </c>
      <c r="S9638" s="9">
        <f t="shared" ca="1" si="1658"/>
        <v>38.381082170448799</v>
      </c>
      <c r="T9638" s="9">
        <f t="shared" ca="1" si="1659"/>
        <v>40.318026186481738</v>
      </c>
      <c r="U9638" s="9">
        <f t="shared" ca="1" si="1660"/>
        <v>40.002884509270686</v>
      </c>
      <c r="V9638" s="43">
        <f t="shared" ca="1" si="1661"/>
        <v>40.318026186481738</v>
      </c>
    </row>
    <row r="9639" spans="2:22" x14ac:dyDescent="0.25">
      <c r="B9639" s="9">
        <f t="shared" ca="1" si="1652"/>
        <v>30.346093032421443</v>
      </c>
      <c r="C9639" s="9">
        <f t="shared" ca="1" si="1654"/>
        <v>12.040857789061274</v>
      </c>
      <c r="D9639" s="9">
        <f t="shared" ca="1" si="1654"/>
        <v>9.2349480697211455</v>
      </c>
      <c r="E9639" s="9">
        <f t="shared" ca="1" si="1654"/>
        <v>11.901275563285541</v>
      </c>
      <c r="F9639" s="9">
        <f t="shared" ca="1" si="1654"/>
        <v>4.4199230807067025</v>
      </c>
      <c r="G9639" s="9">
        <f t="shared" ca="1" si="1654"/>
        <v>5.9913477919650866</v>
      </c>
      <c r="H9639" s="9">
        <f t="shared" ca="1" si="1654"/>
        <v>1.8922474593176333</v>
      </c>
      <c r="I9639" s="9">
        <f t="shared" ca="1" si="1654"/>
        <v>13.335356602986773</v>
      </c>
      <c r="J9639" s="9">
        <f t="shared" ca="1" si="1654"/>
        <v>4.902903627526892</v>
      </c>
      <c r="K9639" s="9">
        <f t="shared" ca="1" si="1654"/>
        <v>6.5293587897962224</v>
      </c>
      <c r="L9639" s="9">
        <f t="shared" ca="1" si="1654"/>
        <v>10.392581807799333</v>
      </c>
      <c r="M9639" s="9">
        <f t="shared" ca="1" si="1654"/>
        <v>13.288098743010657</v>
      </c>
      <c r="N9639" s="9">
        <f t="shared" ca="1" si="1654"/>
        <v>2.9277838787841168</v>
      </c>
      <c r="P9639" s="9">
        <f t="shared" ca="1" si="1655"/>
        <v>30.346093032421443</v>
      </c>
      <c r="Q9639" s="9">
        <f t="shared" ca="1" si="1656"/>
        <v>42.165402666457162</v>
      </c>
      <c r="R9639" s="9">
        <f t="shared" ca="1" si="1657"/>
        <v>36.31050534614765</v>
      </c>
      <c r="S9639" s="9">
        <f t="shared" ca="1" si="1658"/>
        <v>36.96826779738354</v>
      </c>
      <c r="T9639" s="9">
        <f t="shared" ca="1" si="1659"/>
        <v>41.882018151256453</v>
      </c>
      <c r="U9639" s="9">
        <f t="shared" ca="1" si="1660"/>
        <v>41.84975120768366</v>
      </c>
      <c r="V9639" s="43">
        <f t="shared" ca="1" si="1661"/>
        <v>42.165402666457162</v>
      </c>
    </row>
    <row r="9640" spans="2:22" x14ac:dyDescent="0.25">
      <c r="B9640" s="9">
        <f t="shared" ca="1" si="1652"/>
        <v>30.948295420732965</v>
      </c>
      <c r="C9640" s="9">
        <f t="shared" ca="1" si="1654"/>
        <v>12.885890712886635</v>
      </c>
      <c r="D9640" s="9">
        <f t="shared" ca="1" si="1654"/>
        <v>8.9199865150039805</v>
      </c>
      <c r="E9640" s="9">
        <f t="shared" ca="1" si="1654"/>
        <v>12.695568609040933</v>
      </c>
      <c r="F9640" s="9">
        <f t="shared" ca="1" si="1654"/>
        <v>4.4020840881325523</v>
      </c>
      <c r="G9640" s="9">
        <f t="shared" ca="1" si="1654"/>
        <v>8.3460645356906191</v>
      </c>
      <c r="H9640" s="9">
        <f t="shared" ca="1" si="1654"/>
        <v>1.9183118952891918</v>
      </c>
      <c r="I9640" s="9">
        <f t="shared" ca="1" si="1654"/>
        <v>19.589798926804811</v>
      </c>
      <c r="J9640" s="9">
        <f t="shared" ca="1" si="1654"/>
        <v>4.5642561345757064</v>
      </c>
      <c r="K9640" s="9">
        <f t="shared" ca="1" si="1654"/>
        <v>5.8004094955220351</v>
      </c>
      <c r="L9640" s="9">
        <f t="shared" ca="1" si="1654"/>
        <v>8.9425806787973006</v>
      </c>
      <c r="M9640" s="9">
        <f t="shared" ca="1" si="1654"/>
        <v>11.394900324275971</v>
      </c>
      <c r="N9640" s="9">
        <f t="shared" ca="1" si="1654"/>
        <v>2.7969872554762856</v>
      </c>
      <c r="P9640" s="9">
        <f t="shared" ca="1" si="1655"/>
        <v>30.948295420732965</v>
      </c>
      <c r="Q9640" s="9">
        <f t="shared" ca="1" si="1656"/>
        <v>41.885283390776863</v>
      </c>
      <c r="R9640" s="9">
        <f t="shared" ca="1" si="1657"/>
        <v>34.827952230814816</v>
      </c>
      <c r="S9640" s="9">
        <f t="shared" ca="1" si="1658"/>
        <v>36.72434037577942</v>
      </c>
      <c r="T9640" s="9">
        <f t="shared" ca="1" si="1659"/>
        <v>48.595417911772998</v>
      </c>
      <c r="U9640" s="9">
        <f t="shared" ca="1" si="1660"/>
        <v>48.250750301775383</v>
      </c>
      <c r="V9640" s="43">
        <f t="shared" ca="1" si="1661"/>
        <v>48.595417911772998</v>
      </c>
    </row>
    <row r="9641" spans="2:22" x14ac:dyDescent="0.25">
      <c r="B9641" s="9">
        <f t="shared" ca="1" si="1652"/>
        <v>31.472106938145892</v>
      </c>
      <c r="C9641" s="9">
        <f t="shared" ca="1" si="1654"/>
        <v>11.594504001958622</v>
      </c>
      <c r="D9641" s="9">
        <f t="shared" ca="1" si="1654"/>
        <v>11.00291778992392</v>
      </c>
      <c r="E9641" s="9">
        <f t="shared" ref="C9641:N9662" ca="1" si="1662">_xlfn.BETA.INV(RAND(),E$20,E$21,E$15,E$17)</f>
        <v>11.879454380904326</v>
      </c>
      <c r="F9641" s="9">
        <f t="shared" ca="1" si="1662"/>
        <v>5.8276744333727581</v>
      </c>
      <c r="G9641" s="9">
        <f t="shared" ca="1" si="1662"/>
        <v>6.4604208478666525</v>
      </c>
      <c r="H9641" s="9">
        <f t="shared" ca="1" si="1662"/>
        <v>2.171714121320695</v>
      </c>
      <c r="I9641" s="9">
        <f t="shared" ca="1" si="1662"/>
        <v>14.630446369993713</v>
      </c>
      <c r="J9641" s="9">
        <f t="shared" ca="1" si="1662"/>
        <v>4.6628005952626754</v>
      </c>
      <c r="K9641" s="9">
        <f t="shared" ca="1" si="1662"/>
        <v>6.2319453484615703</v>
      </c>
      <c r="L9641" s="9">
        <f t="shared" ca="1" si="1662"/>
        <v>10.856119993863999</v>
      </c>
      <c r="M9641" s="9">
        <f t="shared" ca="1" si="1662"/>
        <v>12.686886298429283</v>
      </c>
      <c r="N9641" s="9">
        <f t="shared" ca="1" si="1662"/>
        <v>3.3547482167628138</v>
      </c>
      <c r="P9641" s="9">
        <f t="shared" ca="1" si="1655"/>
        <v>31.472106938145892</v>
      </c>
      <c r="Q9641" s="9">
        <f t="shared" ca="1" si="1656"/>
        <v>42.347627188752433</v>
      </c>
      <c r="R9641" s="9">
        <f t="shared" ca="1" si="1657"/>
        <v>37.864991994419768</v>
      </c>
      <c r="S9641" s="9">
        <f t="shared" ca="1" si="1658"/>
        <v>40.077866318199646</v>
      </c>
      <c r="T9641" s="9">
        <f t="shared" ca="1" si="1659"/>
        <v>46.304653218411097</v>
      </c>
      <c r="U9641" s="9">
        <f t="shared" ca="1" si="1660"/>
        <v>44.780671306213563</v>
      </c>
      <c r="V9641" s="43">
        <f t="shared" ca="1" si="1661"/>
        <v>46.304653218411097</v>
      </c>
    </row>
    <row r="9642" spans="2:22" x14ac:dyDescent="0.25">
      <c r="B9642" s="9">
        <f t="shared" ca="1" si="1652"/>
        <v>37.869195057810074</v>
      </c>
      <c r="C9642" s="9">
        <f t="shared" ca="1" si="1662"/>
        <v>8.6944438707231182</v>
      </c>
      <c r="D9642" s="9">
        <f t="shared" ca="1" si="1662"/>
        <v>6.4777446083354793</v>
      </c>
      <c r="E9642" s="9">
        <f t="shared" ca="1" si="1662"/>
        <v>12.576752976418673</v>
      </c>
      <c r="F9642" s="9">
        <f t="shared" ca="1" si="1662"/>
        <v>4.4489964187031594</v>
      </c>
      <c r="G9642" s="9">
        <f t="shared" ca="1" si="1662"/>
        <v>7.688466699222797</v>
      </c>
      <c r="H9642" s="9">
        <f t="shared" ca="1" si="1662"/>
        <v>2.3775731435984815</v>
      </c>
      <c r="I9642" s="9">
        <f t="shared" ca="1" si="1662"/>
        <v>12.866290458963944</v>
      </c>
      <c r="J9642" s="9">
        <f t="shared" ca="1" si="1662"/>
        <v>5.943181557260961</v>
      </c>
      <c r="K9642" s="9">
        <f t="shared" ca="1" si="1662"/>
        <v>6.4871281583312559</v>
      </c>
      <c r="L9642" s="9">
        <f t="shared" ca="1" si="1662"/>
        <v>8.9526709032224172</v>
      </c>
      <c r="M9642" s="9">
        <f t="shared" ca="1" si="1662"/>
        <v>10.975390927928533</v>
      </c>
      <c r="N9642" s="9">
        <f t="shared" ca="1" si="1662"/>
        <v>2.5122597926029635</v>
      </c>
      <c r="P9642" s="9">
        <f t="shared" ca="1" si="1655"/>
        <v>37.869195057810074</v>
      </c>
      <c r="Q9642" s="9">
        <f t="shared" ca="1" si="1656"/>
        <v>38.679309100228132</v>
      </c>
      <c r="R9642" s="9">
        <f t="shared" ca="1" si="1657"/>
        <v>31.095499143582916</v>
      </c>
      <c r="S9642" s="9">
        <f t="shared" ca="1" si="1658"/>
        <v>34.495843305313393</v>
      </c>
      <c r="T9642" s="9">
        <f t="shared" ca="1" si="1659"/>
        <v>38.497432462347597</v>
      </c>
      <c r="U9642" s="9">
        <f t="shared" ca="1" si="1660"/>
        <v>38.007892694450753</v>
      </c>
      <c r="V9642" s="43">
        <f t="shared" ca="1" si="1661"/>
        <v>38.679309100228132</v>
      </c>
    </row>
    <row r="9643" spans="2:22" x14ac:dyDescent="0.25">
      <c r="B9643" s="9">
        <f t="shared" ca="1" si="1652"/>
        <v>37.367252527959664</v>
      </c>
      <c r="C9643" s="9">
        <f t="shared" ca="1" si="1662"/>
        <v>9.3616750067563395</v>
      </c>
      <c r="D9643" s="9">
        <f t="shared" ca="1" si="1662"/>
        <v>10.150590884616173</v>
      </c>
      <c r="E9643" s="9">
        <f t="shared" ca="1" si="1662"/>
        <v>12.707230717010823</v>
      </c>
      <c r="F9643" s="9">
        <f t="shared" ca="1" si="1662"/>
        <v>5.2174539306289249</v>
      </c>
      <c r="G9643" s="9">
        <f t="shared" ca="1" si="1662"/>
        <v>14.932728018081903</v>
      </c>
      <c r="H9643" s="9">
        <f t="shared" ca="1" si="1662"/>
        <v>2.6449026550706169</v>
      </c>
      <c r="I9643" s="9">
        <f t="shared" ca="1" si="1662"/>
        <v>14.075869723588575</v>
      </c>
      <c r="J9643" s="9">
        <f t="shared" ca="1" si="1662"/>
        <v>5.1880995683940831</v>
      </c>
      <c r="K9643" s="9">
        <f t="shared" ca="1" si="1662"/>
        <v>5.7374869688802184</v>
      </c>
      <c r="L9643" s="9">
        <f t="shared" ca="1" si="1662"/>
        <v>11.125986897940123</v>
      </c>
      <c r="M9643" s="9">
        <f t="shared" ca="1" si="1662"/>
        <v>13.24447294769511</v>
      </c>
      <c r="N9643" s="9">
        <f t="shared" ca="1" si="1662"/>
        <v>3.1193404096457304</v>
      </c>
      <c r="P9643" s="9">
        <f t="shared" ca="1" si="1655"/>
        <v>37.367252527959664</v>
      </c>
      <c r="Q9643" s="9">
        <f t="shared" ca="1" si="1656"/>
        <v>41.502332599747099</v>
      </c>
      <c r="R9643" s="9">
        <f t="shared" ca="1" si="1657"/>
        <v>34.561943213851336</v>
      </c>
      <c r="S9643" s="9">
        <f t="shared" ca="1" si="1658"/>
        <v>47.711035834234764</v>
      </c>
      <c r="T9643" s="9">
        <f t="shared" ca="1" si="1659"/>
        <v>53.404515933872503</v>
      </c>
      <c r="U9643" s="9">
        <f t="shared" ca="1" si="1660"/>
        <v>52.403661573981758</v>
      </c>
      <c r="V9643" s="43">
        <f t="shared" ca="1" si="1661"/>
        <v>53.404515933872503</v>
      </c>
    </row>
    <row r="9644" spans="2:22" x14ac:dyDescent="0.25">
      <c r="B9644" s="9">
        <f t="shared" ca="1" si="1652"/>
        <v>27.850966332788889</v>
      </c>
      <c r="C9644" s="9">
        <f t="shared" ca="1" si="1662"/>
        <v>9.7160022089355866</v>
      </c>
      <c r="D9644" s="9">
        <f t="shared" ca="1" si="1662"/>
        <v>8.668911414049024</v>
      </c>
      <c r="E9644" s="9">
        <f t="shared" ca="1" si="1662"/>
        <v>12.435474277176901</v>
      </c>
      <c r="F9644" s="9">
        <f t="shared" ca="1" si="1662"/>
        <v>4.9452143328150928</v>
      </c>
      <c r="G9644" s="9">
        <f t="shared" ca="1" si="1662"/>
        <v>8.0637928905844802</v>
      </c>
      <c r="H9644" s="9">
        <f t="shared" ca="1" si="1662"/>
        <v>2.0031195488434377</v>
      </c>
      <c r="I9644" s="9">
        <f t="shared" ca="1" si="1662"/>
        <v>16.982671958696272</v>
      </c>
      <c r="J9644" s="9">
        <f t="shared" ca="1" si="1662"/>
        <v>6.6003652198276228</v>
      </c>
      <c r="K9644" s="9">
        <f t="shared" ca="1" si="1662"/>
        <v>6.7440220159409163</v>
      </c>
      <c r="L9644" s="9">
        <f t="shared" ca="1" si="1662"/>
        <v>10.279343028688476</v>
      </c>
      <c r="M9644" s="9">
        <f t="shared" ca="1" si="1662"/>
        <v>12.581766396468765</v>
      </c>
      <c r="N9644" s="9">
        <f t="shared" ca="1" si="1662"/>
        <v>2.8206492404856904</v>
      </c>
      <c r="P9644" s="9">
        <f t="shared" ca="1" si="1655"/>
        <v>27.850966332788889</v>
      </c>
      <c r="Q9644" s="9">
        <f t="shared" ca="1" si="1656"/>
        <v>41.851833975114275</v>
      </c>
      <c r="R9644" s="9">
        <f t="shared" ca="1" si="1657"/>
        <v>34.505230826865763</v>
      </c>
      <c r="S9644" s="9">
        <f t="shared" ca="1" si="1658"/>
        <v>38.579838138592024</v>
      </c>
      <c r="T9644" s="9">
        <f t="shared" ca="1" si="1659"/>
        <v>46.815368532503939</v>
      </c>
      <c r="U9644" s="9">
        <f t="shared" ca="1" si="1660"/>
        <v>46.297142659798538</v>
      </c>
      <c r="V9644" s="43">
        <f t="shared" ca="1" si="1661"/>
        <v>46.815368532503939</v>
      </c>
    </row>
    <row r="9645" spans="2:22" x14ac:dyDescent="0.25">
      <c r="B9645" s="9">
        <f t="shared" ca="1" si="1652"/>
        <v>34.741718323354007</v>
      </c>
      <c r="C9645" s="9">
        <f t="shared" ca="1" si="1662"/>
        <v>9.3955240299499536</v>
      </c>
      <c r="D9645" s="9">
        <f t="shared" ca="1" si="1662"/>
        <v>8.4911560823361825</v>
      </c>
      <c r="E9645" s="9">
        <f t="shared" ca="1" si="1662"/>
        <v>13.415383095059408</v>
      </c>
      <c r="F9645" s="9">
        <f t="shared" ca="1" si="1662"/>
        <v>5.9556482469583489</v>
      </c>
      <c r="G9645" s="9">
        <f t="shared" ca="1" si="1662"/>
        <v>10.076190788240607</v>
      </c>
      <c r="H9645" s="9">
        <f t="shared" ca="1" si="1662"/>
        <v>1.9811301254947853</v>
      </c>
      <c r="I9645" s="9">
        <f t="shared" ca="1" si="1662"/>
        <v>14.569410937112403</v>
      </c>
      <c r="J9645" s="9">
        <f t="shared" ca="1" si="1662"/>
        <v>4.5339927216710638</v>
      </c>
      <c r="K9645" s="9">
        <f t="shared" ca="1" si="1662"/>
        <v>6.1263588552878048</v>
      </c>
      <c r="L9645" s="9">
        <f t="shared" ca="1" si="1662"/>
        <v>10.122401327474353</v>
      </c>
      <c r="M9645" s="9">
        <f t="shared" ca="1" si="1662"/>
        <v>11.439560954030165</v>
      </c>
      <c r="N9645" s="9">
        <f t="shared" ca="1" si="1662"/>
        <v>4.696961331736297</v>
      </c>
      <c r="P9645" s="9">
        <f t="shared" ca="1" si="1655"/>
        <v>34.741718323354007</v>
      </c>
      <c r="Q9645" s="9">
        <f t="shared" ca="1" si="1656"/>
        <v>42.164262505891081</v>
      </c>
      <c r="R9645" s="9">
        <f t="shared" ca="1" si="1657"/>
        <v>36.29689379140676</v>
      </c>
      <c r="S9645" s="9">
        <f t="shared" ca="1" si="1658"/>
        <v>41.494198510570037</v>
      </c>
      <c r="T9645" s="9">
        <f t="shared" ca="1" si="1659"/>
        <v>47.95612046689984</v>
      </c>
      <c r="U9645" s="9">
        <f t="shared" ca="1" si="1660"/>
        <v>44.576318761719357</v>
      </c>
      <c r="V9645" s="43">
        <f t="shared" ca="1" si="1661"/>
        <v>47.95612046689984</v>
      </c>
    </row>
    <row r="9646" spans="2:22" x14ac:dyDescent="0.25">
      <c r="B9646" s="9">
        <f t="shared" ca="1" si="1652"/>
        <v>30.613728184723016</v>
      </c>
      <c r="C9646" s="9">
        <f t="shared" ca="1" si="1662"/>
        <v>10.647987694637198</v>
      </c>
      <c r="D9646" s="9">
        <f t="shared" ca="1" si="1662"/>
        <v>8.8132085482649085</v>
      </c>
      <c r="E9646" s="9">
        <f t="shared" ca="1" si="1662"/>
        <v>12.738481726971685</v>
      </c>
      <c r="F9646" s="9">
        <f t="shared" ca="1" si="1662"/>
        <v>5.1937960538920631</v>
      </c>
      <c r="G9646" s="9">
        <f t="shared" ca="1" si="1662"/>
        <v>5.393388641252673</v>
      </c>
      <c r="H9646" s="9">
        <f t="shared" ca="1" si="1662"/>
        <v>2.8850275187674868</v>
      </c>
      <c r="I9646" s="9">
        <f t="shared" ca="1" si="1662"/>
        <v>18.406890164606885</v>
      </c>
      <c r="J9646" s="9">
        <f t="shared" ca="1" si="1662"/>
        <v>5.638514643639601</v>
      </c>
      <c r="K9646" s="9">
        <f t="shared" ca="1" si="1662"/>
        <v>5.6833057691115805</v>
      </c>
      <c r="L9646" s="9">
        <f t="shared" ca="1" si="1662"/>
        <v>11.199835750628889</v>
      </c>
      <c r="M9646" s="9">
        <f t="shared" ca="1" si="1662"/>
        <v>11.739237212373874</v>
      </c>
      <c r="N9646" s="9">
        <f t="shared" ca="1" si="1662"/>
        <v>3.8152644275604386</v>
      </c>
      <c r="P9646" s="9">
        <f t="shared" ca="1" si="1655"/>
        <v>30.613728184723016</v>
      </c>
      <c r="Q9646" s="9">
        <f t="shared" ca="1" si="1656"/>
        <v>44.040084243437803</v>
      </c>
      <c r="R9646" s="9">
        <f t="shared" ca="1" si="1657"/>
        <v>36.540189695830165</v>
      </c>
      <c r="S9646" s="9">
        <f t="shared" ca="1" si="1658"/>
        <v>37.790030655585973</v>
      </c>
      <c r="T9646" s="9">
        <f t="shared" ca="1" si="1659"/>
        <v>47.628587532313787</v>
      </c>
      <c r="U9646" s="9">
        <f t="shared" ca="1" si="1660"/>
        <v>44.352724566498338</v>
      </c>
      <c r="V9646" s="43">
        <f t="shared" ca="1" si="1661"/>
        <v>47.628587532313787</v>
      </c>
    </row>
    <row r="9647" spans="2:22" x14ac:dyDescent="0.25">
      <c r="B9647" s="9">
        <f t="shared" ca="1" si="1652"/>
        <v>36.208581241678928</v>
      </c>
      <c r="C9647" s="9">
        <f t="shared" ca="1" si="1662"/>
        <v>10.746459389006784</v>
      </c>
      <c r="D9647" s="9">
        <f t="shared" ca="1" si="1662"/>
        <v>13.611436936101041</v>
      </c>
      <c r="E9647" s="9">
        <f t="shared" ca="1" si="1662"/>
        <v>12.500985897089611</v>
      </c>
      <c r="F9647" s="9">
        <f t="shared" ca="1" si="1662"/>
        <v>5.9619411332868246</v>
      </c>
      <c r="G9647" s="9">
        <f t="shared" ca="1" si="1662"/>
        <v>5.6824763450967568</v>
      </c>
      <c r="H9647" s="9">
        <f t="shared" ca="1" si="1662"/>
        <v>3.0869110772641428</v>
      </c>
      <c r="I9647" s="9">
        <f t="shared" ca="1" si="1662"/>
        <v>14.961765218102247</v>
      </c>
      <c r="J9647" s="9">
        <f t="shared" ca="1" si="1662"/>
        <v>4.1714480453132934</v>
      </c>
      <c r="K9647" s="9">
        <f t="shared" ca="1" si="1662"/>
        <v>6.55090232481726</v>
      </c>
      <c r="L9647" s="9">
        <f t="shared" ca="1" si="1662"/>
        <v>10.607453345305565</v>
      </c>
      <c r="M9647" s="9">
        <f t="shared" ca="1" si="1662"/>
        <v>12.251480323434677</v>
      </c>
      <c r="N9647" s="9">
        <f t="shared" ca="1" si="1662"/>
        <v>4.3576928323346102</v>
      </c>
      <c r="P9647" s="9">
        <f t="shared" ca="1" si="1655"/>
        <v>36.208581241678928</v>
      </c>
      <c r="Q9647" s="9">
        <f t="shared" ca="1" si="1656"/>
        <v>42.384039509049856</v>
      </c>
      <c r="R9647" s="9">
        <f t="shared" ca="1" si="1657"/>
        <v>38.224449024751038</v>
      </c>
      <c r="S9647" s="9">
        <f t="shared" ca="1" si="1658"/>
        <v>43.896872860919373</v>
      </c>
      <c r="T9647" s="9">
        <f t="shared" ca="1" si="1659"/>
        <v>49.220824676940225</v>
      </c>
      <c r="U9647" s="9">
        <f t="shared" ca="1" si="1660"/>
        <v>46.507158822734723</v>
      </c>
      <c r="V9647" s="43">
        <f t="shared" ca="1" si="1661"/>
        <v>49.220824676940225</v>
      </c>
    </row>
    <row r="9648" spans="2:22" x14ac:dyDescent="0.25">
      <c r="B9648" s="9">
        <f t="shared" ca="1" si="1652"/>
        <v>32.800803921700378</v>
      </c>
      <c r="C9648" s="9">
        <f t="shared" ca="1" si="1662"/>
        <v>10.874717930281433</v>
      </c>
      <c r="D9648" s="9">
        <f t="shared" ca="1" si="1662"/>
        <v>8.4394774829330217</v>
      </c>
      <c r="E9648" s="9">
        <f t="shared" ca="1" si="1662"/>
        <v>12.57328472041838</v>
      </c>
      <c r="F9648" s="9">
        <f t="shared" ca="1" si="1662"/>
        <v>4.1110422805473323</v>
      </c>
      <c r="G9648" s="9">
        <f t="shared" ca="1" si="1662"/>
        <v>7.7946429679507974</v>
      </c>
      <c r="H9648" s="9">
        <f t="shared" ca="1" si="1662"/>
        <v>3.3027853906931766</v>
      </c>
      <c r="I9648" s="9">
        <f t="shared" ca="1" si="1662"/>
        <v>12.348395592142211</v>
      </c>
      <c r="J9648" s="9">
        <f t="shared" ca="1" si="1662"/>
        <v>5.6590135895938083</v>
      </c>
      <c r="K9648" s="9">
        <f t="shared" ca="1" si="1662"/>
        <v>5.8106484894022472</v>
      </c>
      <c r="L9648" s="9">
        <f t="shared" ca="1" si="1662"/>
        <v>10.172805056632235</v>
      </c>
      <c r="M9648" s="9">
        <f t="shared" ca="1" si="1662"/>
        <v>12.207054706039079</v>
      </c>
      <c r="N9648" s="9">
        <f t="shared" ca="1" si="1662"/>
        <v>2.5748952521588526</v>
      </c>
      <c r="P9648" s="9">
        <f t="shared" ca="1" si="1655"/>
        <v>32.800803921700378</v>
      </c>
      <c r="Q9648" s="9">
        <f t="shared" ca="1" si="1656"/>
        <v>41.854716549084714</v>
      </c>
      <c r="R9648" s="9">
        <f t="shared" ca="1" si="1657"/>
        <v>33.544109009022101</v>
      </c>
      <c r="S9648" s="9">
        <f t="shared" ca="1" si="1658"/>
        <v>38.095254639770332</v>
      </c>
      <c r="T9648" s="9">
        <f t="shared" ca="1" si="1659"/>
        <v>41.330216351817114</v>
      </c>
      <c r="U9648" s="9">
        <f t="shared" ca="1" si="1660"/>
        <v>40.789570749065106</v>
      </c>
      <c r="V9648" s="43">
        <f t="shared" ca="1" si="1661"/>
        <v>41.854716549084714</v>
      </c>
    </row>
    <row r="9649" spans="2:22" x14ac:dyDescent="0.25">
      <c r="B9649" s="9">
        <f t="shared" ca="1" si="1652"/>
        <v>30.006218755679878</v>
      </c>
      <c r="C9649" s="9">
        <f t="shared" ca="1" si="1662"/>
        <v>12.771727354587089</v>
      </c>
      <c r="D9649" s="9">
        <f t="shared" ca="1" si="1662"/>
        <v>10.433656791343816</v>
      </c>
      <c r="E9649" s="9">
        <f t="shared" ca="1" si="1662"/>
        <v>11.677638112527003</v>
      </c>
      <c r="F9649" s="9">
        <f t="shared" ca="1" si="1662"/>
        <v>5.1889686586058765</v>
      </c>
      <c r="G9649" s="9">
        <f t="shared" ca="1" si="1662"/>
        <v>7.7089903476478128</v>
      </c>
      <c r="H9649" s="9">
        <f t="shared" ca="1" si="1662"/>
        <v>2.2624202128757593</v>
      </c>
      <c r="I9649" s="9">
        <f t="shared" ca="1" si="1662"/>
        <v>12.422166827582355</v>
      </c>
      <c r="J9649" s="9">
        <f t="shared" ca="1" si="1662"/>
        <v>4.6991509838120358</v>
      </c>
      <c r="K9649" s="9">
        <f t="shared" ca="1" si="1662"/>
        <v>6.134133344420464</v>
      </c>
      <c r="L9649" s="9">
        <f t="shared" ca="1" si="1662"/>
        <v>10.849379559713956</v>
      </c>
      <c r="M9649" s="9">
        <f t="shared" ca="1" si="1662"/>
        <v>12.616052027059261</v>
      </c>
      <c r="N9649" s="9">
        <f t="shared" ca="1" si="1662"/>
        <v>4.2738263332567339</v>
      </c>
      <c r="P9649" s="9">
        <f t="shared" ca="1" si="1655"/>
        <v>30.006218755679878</v>
      </c>
      <c r="Q9649" s="9">
        <f t="shared" ca="1" si="1656"/>
        <v>44.271722343896819</v>
      </c>
      <c r="R9649" s="9">
        <f t="shared" ca="1" si="1657"/>
        <v>39.218035250584123</v>
      </c>
      <c r="S9649" s="9">
        <f t="shared" ca="1" si="1658"/>
        <v>41.662406589258538</v>
      </c>
      <c r="T9649" s="9">
        <f t="shared" ca="1" si="1659"/>
        <v>45.688019859544674</v>
      </c>
      <c r="U9649" s="9">
        <f t="shared" ca="1" si="1660"/>
        <v>43.180865993633248</v>
      </c>
      <c r="V9649" s="43">
        <f t="shared" ca="1" si="1661"/>
        <v>45.688019859544674</v>
      </c>
    </row>
    <row r="9650" spans="2:22" x14ac:dyDescent="0.25">
      <c r="B9650" s="9">
        <f t="shared" ca="1" si="1652"/>
        <v>32.595905328113361</v>
      </c>
      <c r="C9650" s="9">
        <f t="shared" ca="1" si="1662"/>
        <v>8.749077995763459</v>
      </c>
      <c r="D9650" s="9">
        <f t="shared" ca="1" si="1662"/>
        <v>7.6304259029884163</v>
      </c>
      <c r="E9650" s="9">
        <f t="shared" ca="1" si="1662"/>
        <v>13.124557631275465</v>
      </c>
      <c r="F9650" s="9">
        <f t="shared" ca="1" si="1662"/>
        <v>5.7810258344075525</v>
      </c>
      <c r="G9650" s="9">
        <f t="shared" ca="1" si="1662"/>
        <v>6.0645807148009618</v>
      </c>
      <c r="H9650" s="9">
        <f t="shared" ca="1" si="1662"/>
        <v>1.9456096405117473</v>
      </c>
      <c r="I9650" s="9">
        <f t="shared" ca="1" si="1662"/>
        <v>10.989127448964542</v>
      </c>
      <c r="J9650" s="9">
        <f t="shared" ca="1" si="1662"/>
        <v>4.4671206372236894</v>
      </c>
      <c r="K9650" s="9">
        <f t="shared" ca="1" si="1662"/>
        <v>6.3052581159053958</v>
      </c>
      <c r="L9650" s="9">
        <f t="shared" ca="1" si="1662"/>
        <v>10.213424936352528</v>
      </c>
      <c r="M9650" s="9">
        <f t="shared" ca="1" si="1662"/>
        <v>11.491019134691863</v>
      </c>
      <c r="N9650" s="9">
        <f t="shared" ca="1" si="1662"/>
        <v>2.0998660397983691</v>
      </c>
      <c r="P9650" s="9">
        <f t="shared" ca="1" si="1655"/>
        <v>32.595905328113361</v>
      </c>
      <c r="Q9650" s="9">
        <f t="shared" ca="1" si="1656"/>
        <v>38.654047240413512</v>
      </c>
      <c r="R9650" s="9">
        <f t="shared" ca="1" si="1657"/>
        <v>33.148652922227306</v>
      </c>
      <c r="S9650" s="9">
        <f t="shared" ca="1" si="1658"/>
        <v>34.259165350357421</v>
      </c>
      <c r="T9650" s="9">
        <f t="shared" ca="1" si="1659"/>
        <v>36.997425042904823</v>
      </c>
      <c r="U9650" s="9">
        <f t="shared" ca="1" si="1660"/>
        <v>36.175153201445781</v>
      </c>
      <c r="V9650" s="43">
        <f t="shared" ca="1" si="1661"/>
        <v>38.654047240413512</v>
      </c>
    </row>
    <row r="9651" spans="2:22" x14ac:dyDescent="0.25">
      <c r="B9651" s="9">
        <f t="shared" ca="1" si="1652"/>
        <v>28.564323960288945</v>
      </c>
      <c r="C9651" s="9">
        <f t="shared" ca="1" si="1662"/>
        <v>10.990675242093028</v>
      </c>
      <c r="D9651" s="9">
        <f t="shared" ca="1" si="1662"/>
        <v>6.6997061849197737</v>
      </c>
      <c r="E9651" s="9">
        <f t="shared" ca="1" si="1662"/>
        <v>10.628302893890135</v>
      </c>
      <c r="F9651" s="9">
        <f t="shared" ca="1" si="1662"/>
        <v>5.7632841865678728</v>
      </c>
      <c r="G9651" s="9">
        <f t="shared" ca="1" si="1662"/>
        <v>5.8478688036517976</v>
      </c>
      <c r="H9651" s="9">
        <f t="shared" ca="1" si="1662"/>
        <v>2.7589300676991364</v>
      </c>
      <c r="I9651" s="9">
        <f t="shared" ca="1" si="1662"/>
        <v>10.193079877712741</v>
      </c>
      <c r="J9651" s="9">
        <f t="shared" ca="1" si="1662"/>
        <v>4.3741110655232029</v>
      </c>
      <c r="K9651" s="9">
        <f t="shared" ca="1" si="1662"/>
        <v>6.5185241526827049</v>
      </c>
      <c r="L9651" s="9">
        <f t="shared" ca="1" si="1662"/>
        <v>8.3817812589612313</v>
      </c>
      <c r="M9651" s="9">
        <f t="shared" ca="1" si="1662"/>
        <v>12.611065344519837</v>
      </c>
      <c r="N9651" s="9">
        <f t="shared" ca="1" si="1662"/>
        <v>3.0831863627749811</v>
      </c>
      <c r="P9651" s="9">
        <f t="shared" ca="1" si="1655"/>
        <v>28.564323960288945</v>
      </c>
      <c r="Q9651" s="9">
        <f t="shared" ca="1" si="1656"/>
        <v>37.458056823242579</v>
      </c>
      <c r="R9651" s="9">
        <f t="shared" ca="1" si="1657"/>
        <v>34.737451203079814</v>
      </c>
      <c r="S9651" s="9">
        <f t="shared" ca="1" si="1658"/>
        <v>33.289996830689624</v>
      </c>
      <c r="T9651" s="9">
        <f t="shared" ca="1" si="1659"/>
        <v>34.205622488020524</v>
      </c>
      <c r="U9651" s="9">
        <f t="shared" ca="1" si="1660"/>
        <v>35.351720210804146</v>
      </c>
      <c r="V9651" s="43">
        <f t="shared" ca="1" si="1661"/>
        <v>37.458056823242579</v>
      </c>
    </row>
    <row r="9652" spans="2:22" x14ac:dyDescent="0.25">
      <c r="B9652" s="9">
        <f t="shared" ca="1" si="1652"/>
        <v>31.162074942045713</v>
      </c>
      <c r="C9652" s="9">
        <f t="shared" ca="1" si="1662"/>
        <v>9.2192360262953787</v>
      </c>
      <c r="D9652" s="9">
        <f t="shared" ca="1" si="1662"/>
        <v>5.3830708781026564</v>
      </c>
      <c r="E9652" s="9">
        <f t="shared" ca="1" si="1662"/>
        <v>11.282606123834215</v>
      </c>
      <c r="F9652" s="9">
        <f t="shared" ca="1" si="1662"/>
        <v>7.3990573460650948</v>
      </c>
      <c r="G9652" s="9">
        <f t="shared" ca="1" si="1662"/>
        <v>5.3314238349791934</v>
      </c>
      <c r="H9652" s="9">
        <f t="shared" ca="1" si="1662"/>
        <v>2.1222267765948146</v>
      </c>
      <c r="I9652" s="9">
        <f t="shared" ca="1" si="1662"/>
        <v>8.8229507064870756</v>
      </c>
      <c r="J9652" s="9">
        <f t="shared" ca="1" si="1662"/>
        <v>4.7196407438896575</v>
      </c>
      <c r="K9652" s="9">
        <f t="shared" ca="1" si="1662"/>
        <v>5.7560272460839688</v>
      </c>
      <c r="L9652" s="9">
        <f t="shared" ca="1" si="1662"/>
        <v>10.674876611298034</v>
      </c>
      <c r="M9652" s="9">
        <f t="shared" ca="1" si="1662"/>
        <v>12.156495407907471</v>
      </c>
      <c r="N9652" s="9">
        <f t="shared" ca="1" si="1662"/>
        <v>2.2058200101505223</v>
      </c>
      <c r="P9652" s="9">
        <f t="shared" ca="1" si="1655"/>
        <v>31.162074942045713</v>
      </c>
      <c r="Q9652" s="9">
        <f t="shared" ca="1" si="1656"/>
        <v>38.10217951546781</v>
      </c>
      <c r="R9652" s="9">
        <f t="shared" ca="1" si="1657"/>
        <v>35.255017239893</v>
      </c>
      <c r="S9652" s="9">
        <f t="shared" ca="1" si="1658"/>
        <v>31.47344535720919</v>
      </c>
      <c r="T9652" s="9">
        <f t="shared" ca="1" si="1659"/>
        <v>32.418142041017482</v>
      </c>
      <c r="U9652" s="9">
        <f t="shared" ca="1" si="1660"/>
        <v>31.693940827476396</v>
      </c>
      <c r="V9652" s="43">
        <f t="shared" ca="1" si="1661"/>
        <v>38.10217951546781</v>
      </c>
    </row>
    <row r="9653" spans="2:22" x14ac:dyDescent="0.25">
      <c r="B9653" s="9">
        <f t="shared" ca="1" si="1652"/>
        <v>30.48340763028785</v>
      </c>
      <c r="C9653" s="9">
        <f t="shared" ca="1" si="1662"/>
        <v>8.806691024069222</v>
      </c>
      <c r="D9653" s="9">
        <f t="shared" ca="1" si="1662"/>
        <v>12.095855106705685</v>
      </c>
      <c r="E9653" s="9">
        <f t="shared" ca="1" si="1662"/>
        <v>12.878251811369138</v>
      </c>
      <c r="F9653" s="9">
        <f t="shared" ca="1" si="1662"/>
        <v>7.0089682736608143</v>
      </c>
      <c r="G9653" s="9">
        <f t="shared" ca="1" si="1662"/>
        <v>12.157392999591099</v>
      </c>
      <c r="H9653" s="9">
        <f t="shared" ca="1" si="1662"/>
        <v>1.8177775152151068</v>
      </c>
      <c r="I9653" s="9">
        <f t="shared" ca="1" si="1662"/>
        <v>11.235562689220666</v>
      </c>
      <c r="J9653" s="9">
        <f t="shared" ca="1" si="1662"/>
        <v>5.5716268127548982</v>
      </c>
      <c r="K9653" s="9">
        <f t="shared" ca="1" si="1662"/>
        <v>5.2711367751117209</v>
      </c>
      <c r="L9653" s="9">
        <f t="shared" ca="1" si="1662"/>
        <v>11.544730382774183</v>
      </c>
      <c r="M9653" s="9">
        <f t="shared" ca="1" si="1662"/>
        <v>14.644248775957472</v>
      </c>
      <c r="N9653" s="9">
        <f t="shared" ca="1" si="1662"/>
        <v>2.3391891179496676</v>
      </c>
      <c r="P9653" s="9">
        <f t="shared" ca="1" si="1655"/>
        <v>30.48340763028785</v>
      </c>
      <c r="Q9653" s="9">
        <f t="shared" ca="1" si="1656"/>
        <v>41.140489148917105</v>
      </c>
      <c r="R9653" s="9">
        <f t="shared" ca="1" si="1657"/>
        <v>34.970715573565606</v>
      </c>
      <c r="S9653" s="9">
        <f t="shared" ca="1" si="1658"/>
        <v>45.226081897347463</v>
      </c>
      <c r="T9653" s="9">
        <f t="shared" ca="1" si="1659"/>
        <v>49.372730296241301</v>
      </c>
      <c r="U9653" s="9">
        <f t="shared" ca="1" si="1660"/>
        <v>50.133059571474924</v>
      </c>
      <c r="V9653" s="43">
        <f t="shared" ca="1" si="1661"/>
        <v>50.133059571474924</v>
      </c>
    </row>
    <row r="9654" spans="2:22" x14ac:dyDescent="0.25">
      <c r="B9654" s="9">
        <f t="shared" ca="1" si="1652"/>
        <v>26.294288107366423</v>
      </c>
      <c r="C9654" s="9">
        <f t="shared" ca="1" si="1662"/>
        <v>10.638628145491634</v>
      </c>
      <c r="D9654" s="9">
        <f t="shared" ca="1" si="1662"/>
        <v>7.5322032663294785</v>
      </c>
      <c r="E9654" s="9">
        <f t="shared" ca="1" si="1662"/>
        <v>12.276565628370436</v>
      </c>
      <c r="F9654" s="9">
        <f t="shared" ca="1" si="1662"/>
        <v>5.9949293699749884</v>
      </c>
      <c r="G9654" s="9">
        <f t="shared" ca="1" si="1662"/>
        <v>8.8236876143472163</v>
      </c>
      <c r="H9654" s="9">
        <f t="shared" ca="1" si="1662"/>
        <v>2.4447835514960996</v>
      </c>
      <c r="I9654" s="9">
        <f t="shared" ca="1" si="1662"/>
        <v>14.102724101108171</v>
      </c>
      <c r="J9654" s="9">
        <f t="shared" ca="1" si="1662"/>
        <v>5.8410857879529736</v>
      </c>
      <c r="K9654" s="9">
        <f t="shared" ca="1" si="1662"/>
        <v>6.7380103149978652</v>
      </c>
      <c r="L9654" s="9">
        <f t="shared" ca="1" si="1662"/>
        <v>9.8025770506040431</v>
      </c>
      <c r="M9654" s="9">
        <f t="shared" ca="1" si="1662"/>
        <v>11.706916269032934</v>
      </c>
      <c r="N9654" s="9">
        <f t="shared" ca="1" si="1662"/>
        <v>2.4498619043268821</v>
      </c>
      <c r="P9654" s="9">
        <f t="shared" ca="1" si="1655"/>
        <v>26.294288107366423</v>
      </c>
      <c r="Q9654" s="9">
        <f t="shared" ca="1" si="1656"/>
        <v>41.008718516745972</v>
      </c>
      <c r="R9654" s="9">
        <f t="shared" ca="1" si="1657"/>
        <v>35.624006785395409</v>
      </c>
      <c r="S9654" s="9">
        <f t="shared" ca="1" si="1658"/>
        <v>37.791123702101586</v>
      </c>
      <c r="T9654" s="9">
        <f t="shared" ca="1" si="1659"/>
        <v>42.711053936715793</v>
      </c>
      <c r="U9654" s="9">
        <f t="shared" ca="1" si="1660"/>
        <v>42.165531250817807</v>
      </c>
      <c r="V9654" s="43">
        <f t="shared" ca="1" si="1661"/>
        <v>42.711053936715793</v>
      </c>
    </row>
    <row r="9655" spans="2:22" x14ac:dyDescent="0.25">
      <c r="B9655" s="9">
        <f t="shared" ca="1" si="1652"/>
        <v>28.402624723722312</v>
      </c>
      <c r="C9655" s="9">
        <f t="shared" ca="1" si="1662"/>
        <v>10.301674951983447</v>
      </c>
      <c r="D9655" s="9">
        <f t="shared" ca="1" si="1662"/>
        <v>8.0851929443418395</v>
      </c>
      <c r="E9655" s="9">
        <f t="shared" ca="1" si="1662"/>
        <v>12.12007111131344</v>
      </c>
      <c r="F9655" s="9">
        <f t="shared" ca="1" si="1662"/>
        <v>6.3575029986772051</v>
      </c>
      <c r="G9655" s="9">
        <f t="shared" ca="1" si="1662"/>
        <v>5.8175227681278718</v>
      </c>
      <c r="H9655" s="9">
        <f t="shared" ca="1" si="1662"/>
        <v>1.9088100487287538</v>
      </c>
      <c r="I9655" s="9">
        <f t="shared" ca="1" si="1662"/>
        <v>10.93588784600202</v>
      </c>
      <c r="J9655" s="9">
        <f t="shared" ca="1" si="1662"/>
        <v>5.2610952008046405</v>
      </c>
      <c r="K9655" s="9">
        <f t="shared" ca="1" si="1662"/>
        <v>6.2470422865800765</v>
      </c>
      <c r="L9655" s="9">
        <f t="shared" ca="1" si="1662"/>
        <v>9.3367962420091075</v>
      </c>
      <c r="M9655" s="9">
        <f t="shared" ca="1" si="1662"/>
        <v>12.491460996912302</v>
      </c>
      <c r="N9655" s="9">
        <f t="shared" ca="1" si="1662"/>
        <v>2.972307661353375</v>
      </c>
      <c r="P9655" s="9">
        <f t="shared" ca="1" si="1655"/>
        <v>28.402624723722312</v>
      </c>
      <c r="Q9655" s="9">
        <f t="shared" ca="1" si="1656"/>
        <v>39.99194516746401</v>
      </c>
      <c r="R9655" s="9">
        <f t="shared" ca="1" si="1657"/>
        <v>35.215324140603208</v>
      </c>
      <c r="S9655" s="9">
        <f t="shared" ca="1" si="1658"/>
        <v>34.36767195114102</v>
      </c>
      <c r="T9655" s="9">
        <f t="shared" ca="1" si="1659"/>
        <v>37.147707461834216</v>
      </c>
      <c r="U9655" s="9">
        <f t="shared" ca="1" si="1660"/>
        <v>37.330064555384034</v>
      </c>
      <c r="V9655" s="43">
        <f t="shared" ca="1" si="1661"/>
        <v>39.99194516746401</v>
      </c>
    </row>
    <row r="9656" spans="2:22" x14ac:dyDescent="0.25">
      <c r="B9656" s="9">
        <f t="shared" ca="1" si="1652"/>
        <v>29.954867504014565</v>
      </c>
      <c r="C9656" s="9">
        <f t="shared" ca="1" si="1662"/>
        <v>10.926030315423471</v>
      </c>
      <c r="D9656" s="9">
        <f t="shared" ca="1" si="1662"/>
        <v>7.7406661106658419</v>
      </c>
      <c r="E9656" s="9">
        <f t="shared" ca="1" si="1662"/>
        <v>10.810734042736158</v>
      </c>
      <c r="F9656" s="9">
        <f t="shared" ca="1" si="1662"/>
        <v>4.9453706165354117</v>
      </c>
      <c r="G9656" s="9">
        <f t="shared" ca="1" si="1662"/>
        <v>8.9589756785259649</v>
      </c>
      <c r="H9656" s="9">
        <f t="shared" ca="1" si="1662"/>
        <v>1.5500072729742793</v>
      </c>
      <c r="I9656" s="9">
        <f t="shared" ca="1" si="1662"/>
        <v>11.289592078373847</v>
      </c>
      <c r="J9656" s="9">
        <f t="shared" ca="1" si="1662"/>
        <v>5.7839542276781675</v>
      </c>
      <c r="K9656" s="9">
        <f t="shared" ca="1" si="1662"/>
        <v>5.5190284396289009</v>
      </c>
      <c r="L9656" s="9">
        <f t="shared" ca="1" si="1662"/>
        <v>9.4800978379184642</v>
      </c>
      <c r="M9656" s="9">
        <f t="shared" ca="1" si="1662"/>
        <v>12.641468570539612</v>
      </c>
      <c r="N9656" s="9">
        <f t="shared" ca="1" si="1662"/>
        <v>2.9721358934305142</v>
      </c>
      <c r="P9656" s="9">
        <f t="shared" ca="1" si="1655"/>
        <v>29.954867504014565</v>
      </c>
      <c r="Q9656" s="9">
        <f t="shared" ca="1" si="1656"/>
        <v>39.972952317186774</v>
      </c>
      <c r="R9656" s="9">
        <f t="shared" ca="1" si="1657"/>
        <v>33.842663102936761</v>
      </c>
      <c r="S9656" s="9">
        <f t="shared" ca="1" si="1658"/>
        <v>36.220911233143966</v>
      </c>
      <c r="T9656" s="9">
        <f t="shared" ca="1" si="1659"/>
        <v>40.441467598914635</v>
      </c>
      <c r="U9656" s="9">
        <f t="shared" ca="1" si="1660"/>
        <v>40.630702438105267</v>
      </c>
      <c r="V9656" s="43">
        <f t="shared" ca="1" si="1661"/>
        <v>40.630702438105267</v>
      </c>
    </row>
    <row r="9657" spans="2:22" x14ac:dyDescent="0.25">
      <c r="B9657" s="9">
        <f t="shared" ca="1" si="1652"/>
        <v>27.384999361431639</v>
      </c>
      <c r="C9657" s="9">
        <f t="shared" ca="1" si="1662"/>
        <v>10.426455884753757</v>
      </c>
      <c r="D9657" s="9">
        <f t="shared" ca="1" si="1662"/>
        <v>6.1225196042606207</v>
      </c>
      <c r="E9657" s="9">
        <f t="shared" ca="1" si="1662"/>
        <v>11.293744181063692</v>
      </c>
      <c r="F9657" s="9">
        <f t="shared" ca="1" si="1662"/>
        <v>4.2932361671235109</v>
      </c>
      <c r="G9657" s="9">
        <f t="shared" ca="1" si="1662"/>
        <v>6.5102193983757468</v>
      </c>
      <c r="H9657" s="9">
        <f t="shared" ca="1" si="1662"/>
        <v>3.6672142210004646</v>
      </c>
      <c r="I9657" s="9">
        <f t="shared" ca="1" si="1662"/>
        <v>19.946427014746199</v>
      </c>
      <c r="J9657" s="9">
        <f t="shared" ca="1" si="1662"/>
        <v>4.5809284126252159</v>
      </c>
      <c r="K9657" s="9">
        <f t="shared" ca="1" si="1662"/>
        <v>5.1509287630118958</v>
      </c>
      <c r="L9657" s="9">
        <f t="shared" ca="1" si="1662"/>
        <v>10.166803484332039</v>
      </c>
      <c r="M9657" s="9">
        <f t="shared" ca="1" si="1662"/>
        <v>11.834581920489795</v>
      </c>
      <c r="N9657" s="9">
        <f t="shared" ca="1" si="1662"/>
        <v>3.978454438263054</v>
      </c>
      <c r="P9657" s="9">
        <f t="shared" ca="1" si="1655"/>
        <v>27.384999361431639</v>
      </c>
      <c r="Q9657" s="9">
        <f t="shared" ca="1" si="1656"/>
        <v>40.446386401037763</v>
      </c>
      <c r="R9657" s="9">
        <f t="shared" ca="1" si="1657"/>
        <v>34.015878737484257</v>
      </c>
      <c r="S9657" s="9">
        <f t="shared" ca="1" si="1658"/>
        <v>35.596139909243817</v>
      </c>
      <c r="T9657" s="9">
        <f t="shared" ca="1" si="1659"/>
        <v>46.724423939977655</v>
      </c>
      <c r="U9657" s="9">
        <f t="shared" ca="1" si="1660"/>
        <v>44.413747937872358</v>
      </c>
      <c r="V9657" s="43">
        <f t="shared" ca="1" si="1661"/>
        <v>46.724423939977655</v>
      </c>
    </row>
    <row r="9658" spans="2:22" x14ac:dyDescent="0.25">
      <c r="B9658" s="9">
        <f t="shared" ref="B9658:B9721" ca="1" si="1663">_xlfn.BETA.INV(RAND(),B$20,B$21,B$15,B$17)</f>
        <v>30.771912566213878</v>
      </c>
      <c r="C9658" s="9">
        <f t="shared" ca="1" si="1662"/>
        <v>12.037278940271317</v>
      </c>
      <c r="D9658" s="9">
        <f t="shared" ca="1" si="1662"/>
        <v>5.6931747862638442</v>
      </c>
      <c r="E9658" s="9">
        <f t="shared" ca="1" si="1662"/>
        <v>11.580017465708996</v>
      </c>
      <c r="F9658" s="9">
        <f t="shared" ca="1" si="1662"/>
        <v>4.3942503753460045</v>
      </c>
      <c r="G9658" s="9">
        <f t="shared" ca="1" si="1662"/>
        <v>5.9777628062830104</v>
      </c>
      <c r="H9658" s="9">
        <f t="shared" ca="1" si="1662"/>
        <v>2.6539921753328874</v>
      </c>
      <c r="I9658" s="9">
        <f t="shared" ca="1" si="1662"/>
        <v>16.05285399890402</v>
      </c>
      <c r="J9658" s="9">
        <f t="shared" ca="1" si="1662"/>
        <v>4.2086486473706444</v>
      </c>
      <c r="K9658" s="9">
        <f t="shared" ca="1" si="1662"/>
        <v>6.4313366514062711</v>
      </c>
      <c r="L9658" s="9">
        <f t="shared" ca="1" si="1662"/>
        <v>9.476464078178406</v>
      </c>
      <c r="M9658" s="9">
        <f t="shared" ca="1" si="1662"/>
        <v>13.732995796754849</v>
      </c>
      <c r="N9658" s="9">
        <f t="shared" ca="1" si="1662"/>
        <v>2.5623619881709598</v>
      </c>
      <c r="P9658" s="9">
        <f t="shared" ca="1" si="1655"/>
        <v>30.771912566213878</v>
      </c>
      <c r="Q9658" s="9">
        <f t="shared" ca="1" si="1656"/>
        <v>39.864771119700322</v>
      </c>
      <c r="R9658" s="9">
        <f t="shared" ca="1" si="1657"/>
        <v>34.901692033372967</v>
      </c>
      <c r="S9658" s="9">
        <f t="shared" ca="1" si="1658"/>
        <v>32.795092485635379</v>
      </c>
      <c r="T9658" s="9">
        <f t="shared" ca="1" si="1659"/>
        <v>39.762617657800249</v>
      </c>
      <c r="U9658" s="9">
        <f t="shared" ca="1" si="1660"/>
        <v>41.456787388205726</v>
      </c>
      <c r="V9658" s="43">
        <f t="shared" ca="1" si="1661"/>
        <v>41.456787388205726</v>
      </c>
    </row>
    <row r="9659" spans="2:22" x14ac:dyDescent="0.25">
      <c r="B9659" s="9">
        <f t="shared" ca="1" si="1663"/>
        <v>29.566175755464478</v>
      </c>
      <c r="C9659" s="9">
        <f t="shared" ca="1" si="1662"/>
        <v>10.540402078785256</v>
      </c>
      <c r="D9659" s="9">
        <f t="shared" ca="1" si="1662"/>
        <v>11.133277262973166</v>
      </c>
      <c r="E9659" s="9">
        <f t="shared" ca="1" si="1662"/>
        <v>12.500860837236932</v>
      </c>
      <c r="F9659" s="9">
        <f t="shared" ca="1" si="1662"/>
        <v>4.5956865500132995</v>
      </c>
      <c r="G9659" s="9">
        <f t="shared" ca="1" si="1662"/>
        <v>5.8254783059547925</v>
      </c>
      <c r="H9659" s="9">
        <f t="shared" ca="1" si="1662"/>
        <v>2.2916463566529357</v>
      </c>
      <c r="I9659" s="9">
        <f t="shared" ca="1" si="1662"/>
        <v>13.315637103951513</v>
      </c>
      <c r="J9659" s="9">
        <f t="shared" ca="1" si="1662"/>
        <v>4.7854284730856511</v>
      </c>
      <c r="K9659" s="9">
        <f t="shared" ca="1" si="1662"/>
        <v>6.5120728725224115</v>
      </c>
      <c r="L9659" s="9">
        <f t="shared" ca="1" si="1662"/>
        <v>8.6167173327226152</v>
      </c>
      <c r="M9659" s="9">
        <f t="shared" ca="1" si="1662"/>
        <v>12.001281580579636</v>
      </c>
      <c r="N9659" s="9">
        <f t="shared" ca="1" si="1662"/>
        <v>3.4571087801707292</v>
      </c>
      <c r="P9659" s="9">
        <f t="shared" ca="1" si="1655"/>
        <v>29.566175755464478</v>
      </c>
      <c r="Q9659" s="9">
        <f t="shared" ca="1" si="1656"/>
        <v>39.900517502001179</v>
      </c>
      <c r="R9659" s="9">
        <f t="shared" ca="1" si="1657"/>
        <v>33.721987614214314</v>
      </c>
      <c r="S9659" s="9">
        <f t="shared" ca="1" si="1658"/>
        <v>37.836300910996648</v>
      </c>
      <c r="T9659" s="9">
        <f t="shared" ca="1" si="1659"/>
        <v>42.348218785772815</v>
      </c>
      <c r="U9659" s="9">
        <f t="shared" ca="1" si="1660"/>
        <v>42.275674253459108</v>
      </c>
      <c r="V9659" s="43">
        <f t="shared" ca="1" si="1661"/>
        <v>42.348218785772815</v>
      </c>
    </row>
    <row r="9660" spans="2:22" x14ac:dyDescent="0.25">
      <c r="B9660" s="9">
        <f t="shared" ca="1" si="1663"/>
        <v>37.163335298748464</v>
      </c>
      <c r="C9660" s="9">
        <f t="shared" ca="1" si="1662"/>
        <v>11.695328271640818</v>
      </c>
      <c r="D9660" s="9">
        <f t="shared" ca="1" si="1662"/>
        <v>7.8535376725919352</v>
      </c>
      <c r="E9660" s="9">
        <f t="shared" ca="1" si="1662"/>
        <v>13.226387208571406</v>
      </c>
      <c r="F9660" s="9">
        <f t="shared" ca="1" si="1662"/>
        <v>5.5090154493659931</v>
      </c>
      <c r="G9660" s="9">
        <f t="shared" ca="1" si="1662"/>
        <v>5.2228534838561451</v>
      </c>
      <c r="H9660" s="9">
        <f t="shared" ca="1" si="1662"/>
        <v>1.773080484451345</v>
      </c>
      <c r="I9660" s="9">
        <f t="shared" ca="1" si="1662"/>
        <v>17.033228236868858</v>
      </c>
      <c r="J9660" s="9">
        <f t="shared" ca="1" si="1662"/>
        <v>4.7251819662580639</v>
      </c>
      <c r="K9660" s="9">
        <f t="shared" ca="1" si="1662"/>
        <v>5.9383200728550349</v>
      </c>
      <c r="L9660" s="9">
        <f t="shared" ca="1" si="1662"/>
        <v>10.810004268659409</v>
      </c>
      <c r="M9660" s="9">
        <f t="shared" ca="1" si="1662"/>
        <v>11.145069050279067</v>
      </c>
      <c r="N9660" s="9">
        <f t="shared" ca="1" si="1662"/>
        <v>3.7756087017760023</v>
      </c>
      <c r="P9660" s="9">
        <f t="shared" ca="1" si="1655"/>
        <v>37.163335298748464</v>
      </c>
      <c r="Q9660" s="9">
        <f t="shared" ca="1" si="1656"/>
        <v>44.232510416905697</v>
      </c>
      <c r="R9660" s="9">
        <f t="shared" ca="1" si="1657"/>
        <v>37.728276764297256</v>
      </c>
      <c r="S9660" s="9">
        <f t="shared" ca="1" si="1658"/>
        <v>35.373404684189872</v>
      </c>
      <c r="T9660" s="9">
        <f t="shared" ca="1" si="1659"/>
        <v>44.695232363752346</v>
      </c>
      <c r="U9660" s="9">
        <f t="shared" ca="1" si="1660"/>
        <v>41.25468844359601</v>
      </c>
      <c r="V9660" s="43">
        <f t="shared" ca="1" si="1661"/>
        <v>44.695232363752346</v>
      </c>
    </row>
    <row r="9661" spans="2:22" x14ac:dyDescent="0.25">
      <c r="B9661" s="9">
        <f t="shared" ca="1" si="1663"/>
        <v>26.226872669607758</v>
      </c>
      <c r="C9661" s="9">
        <f t="shared" ca="1" si="1662"/>
        <v>9.2918046480090606</v>
      </c>
      <c r="D9661" s="9">
        <f t="shared" ca="1" si="1662"/>
        <v>7.4775234776146888</v>
      </c>
      <c r="E9661" s="9">
        <f t="shared" ca="1" si="1662"/>
        <v>12.158128330074074</v>
      </c>
      <c r="F9661" s="9">
        <f t="shared" ca="1" si="1662"/>
        <v>4.416775411768179</v>
      </c>
      <c r="G9661" s="9">
        <f t="shared" ca="1" si="1662"/>
        <v>6.8950430449849494</v>
      </c>
      <c r="H9661" s="9">
        <f t="shared" ca="1" si="1662"/>
        <v>3.4186506815250199</v>
      </c>
      <c r="I9661" s="9">
        <f t="shared" ca="1" si="1662"/>
        <v>10.848709321235557</v>
      </c>
      <c r="J9661" s="9">
        <f t="shared" ca="1" si="1662"/>
        <v>4.7315771592798139</v>
      </c>
      <c r="K9661" s="9">
        <f t="shared" ca="1" si="1662"/>
        <v>5.8377554063756207</v>
      </c>
      <c r="L9661" s="9">
        <f t="shared" ca="1" si="1662"/>
        <v>11.51924648590305</v>
      </c>
      <c r="M9661" s="9">
        <f t="shared" ca="1" si="1662"/>
        <v>13.065998170064029</v>
      </c>
      <c r="N9661" s="9">
        <f t="shared" ca="1" si="1662"/>
        <v>3.894266263941653</v>
      </c>
      <c r="P9661" s="9">
        <f t="shared" ca="1" si="1655"/>
        <v>26.226872669607758</v>
      </c>
      <c r="Q9661" s="9">
        <f t="shared" ca="1" si="1656"/>
        <v>41.595022887207655</v>
      </c>
      <c r="R9661" s="9">
        <f t="shared" ca="1" si="1657"/>
        <v>34.959848215997567</v>
      </c>
      <c r="S9661" s="9">
        <f t="shared" ca="1" si="1658"/>
        <v>39.042485360344976</v>
      </c>
      <c r="T9661" s="9">
        <f t="shared" ca="1" si="1659"/>
        <v>40.634788593679893</v>
      </c>
      <c r="U9661" s="9">
        <f t="shared" ca="1" si="1660"/>
        <v>38.287274013899221</v>
      </c>
      <c r="V9661" s="43">
        <f t="shared" ca="1" si="1661"/>
        <v>41.595022887207655</v>
      </c>
    </row>
    <row r="9662" spans="2:22" x14ac:dyDescent="0.25">
      <c r="B9662" s="9">
        <f t="shared" ca="1" si="1663"/>
        <v>30.640790696221593</v>
      </c>
      <c r="C9662" s="9">
        <f t="shared" ca="1" si="1662"/>
        <v>10.053993794941764</v>
      </c>
      <c r="D9662" s="9">
        <f t="shared" ca="1" si="1662"/>
        <v>6.3621766041065921</v>
      </c>
      <c r="E9662" s="9">
        <f t="shared" ca="1" si="1662"/>
        <v>13.480908882543115</v>
      </c>
      <c r="F9662" s="9">
        <f t="shared" ca="1" si="1662"/>
        <v>4.7406789704189718</v>
      </c>
      <c r="G9662" s="9">
        <f t="shared" ca="1" si="1662"/>
        <v>5.9834625770313092</v>
      </c>
      <c r="H9662" s="9">
        <f t="shared" ref="C9662:N9683" ca="1" si="1664">_xlfn.BETA.INV(RAND(),H$20,H$21,H$15,H$17)</f>
        <v>2.0270495001614863</v>
      </c>
      <c r="I9662" s="9">
        <f t="shared" ca="1" si="1664"/>
        <v>10.876219662476586</v>
      </c>
      <c r="J9662" s="9">
        <f t="shared" ca="1" si="1664"/>
        <v>5.1168748297461599</v>
      </c>
      <c r="K9662" s="9">
        <f t="shared" ca="1" si="1664"/>
        <v>6.7681735887718579</v>
      </c>
      <c r="L9662" s="9">
        <f t="shared" ca="1" si="1664"/>
        <v>9.7447336869474199</v>
      </c>
      <c r="M9662" s="9">
        <f t="shared" ca="1" si="1664"/>
        <v>13.602753933530334</v>
      </c>
      <c r="N9662" s="9">
        <f t="shared" ca="1" si="1664"/>
        <v>2.9339934848970799</v>
      </c>
      <c r="P9662" s="9">
        <f t="shared" ca="1" si="1655"/>
        <v>30.640790696221593</v>
      </c>
      <c r="Q9662" s="9">
        <f t="shared" ca="1" si="1656"/>
        <v>41.330504679075538</v>
      </c>
      <c r="R9662" s="9">
        <f t="shared" ca="1" si="1657"/>
        <v>34.241573525977095</v>
      </c>
      <c r="S9662" s="9">
        <f t="shared" ca="1" si="1658"/>
        <v>33.819589441915745</v>
      </c>
      <c r="T9662" s="9">
        <f t="shared" ca="1" si="1659"/>
        <v>35.900586015458991</v>
      </c>
      <c r="U9662" s="9">
        <f t="shared" ca="1" si="1660"/>
        <v>36.824612777144822</v>
      </c>
      <c r="V9662" s="43">
        <f t="shared" ca="1" si="1661"/>
        <v>41.330504679075538</v>
      </c>
    </row>
    <row r="9663" spans="2:22" x14ac:dyDescent="0.25">
      <c r="B9663" s="9">
        <f t="shared" ca="1" si="1663"/>
        <v>38.092259435832148</v>
      </c>
      <c r="C9663" s="9">
        <f t="shared" ca="1" si="1664"/>
        <v>10.766498743899975</v>
      </c>
      <c r="D9663" s="9">
        <f t="shared" ca="1" si="1664"/>
        <v>10.646808628806458</v>
      </c>
      <c r="E9663" s="9">
        <f t="shared" ca="1" si="1664"/>
        <v>12.384675419231874</v>
      </c>
      <c r="F9663" s="9">
        <f t="shared" ca="1" si="1664"/>
        <v>5.1489763357732299</v>
      </c>
      <c r="G9663" s="9">
        <f t="shared" ca="1" si="1664"/>
        <v>8.5227638189600743</v>
      </c>
      <c r="H9663" s="9">
        <f t="shared" ca="1" si="1664"/>
        <v>1.9011065319508864</v>
      </c>
      <c r="I9663" s="9">
        <f t="shared" ca="1" si="1664"/>
        <v>14.245042833624442</v>
      </c>
      <c r="J9663" s="9">
        <f t="shared" ca="1" si="1664"/>
        <v>4.1435649745466883</v>
      </c>
      <c r="K9663" s="9">
        <f t="shared" ca="1" si="1664"/>
        <v>6.7348589462603314</v>
      </c>
      <c r="L9663" s="9">
        <f t="shared" ca="1" si="1664"/>
        <v>10.235312304403493</v>
      </c>
      <c r="M9663" s="9">
        <f t="shared" ca="1" si="1664"/>
        <v>10.746627101359858</v>
      </c>
      <c r="N9663" s="9">
        <f t="shared" ca="1" si="1664"/>
        <v>2.5299063721992003</v>
      </c>
      <c r="P9663" s="9">
        <f t="shared" ca="1" si="1655"/>
        <v>38.092259435832148</v>
      </c>
      <c r="Q9663" s="9">
        <f t="shared" ca="1" si="1656"/>
        <v>40.059957814281226</v>
      </c>
      <c r="R9663" s="9">
        <f t="shared" ca="1" si="1657"/>
        <v>35.415552702536225</v>
      </c>
      <c r="S9663" s="9">
        <f t="shared" ca="1" si="1658"/>
        <v>40.570756602580445</v>
      </c>
      <c r="T9663" s="9">
        <f t="shared" ca="1" si="1659"/>
        <v>46.179833957993672</v>
      </c>
      <c r="U9663" s="9">
        <f t="shared" ca="1" si="1660"/>
        <v>44.161242382750835</v>
      </c>
      <c r="V9663" s="43">
        <f t="shared" ca="1" si="1661"/>
        <v>46.179833957993672</v>
      </c>
    </row>
    <row r="9664" spans="2:22" x14ac:dyDescent="0.25">
      <c r="B9664" s="9">
        <f t="shared" ca="1" si="1663"/>
        <v>37.568577283490043</v>
      </c>
      <c r="C9664" s="9">
        <f t="shared" ca="1" si="1664"/>
        <v>10.736317193238643</v>
      </c>
      <c r="D9664" s="9">
        <f t="shared" ca="1" si="1664"/>
        <v>5.5975032010261723</v>
      </c>
      <c r="E9664" s="9">
        <f t="shared" ca="1" si="1664"/>
        <v>11.778079202529749</v>
      </c>
      <c r="F9664" s="9">
        <f t="shared" ca="1" si="1664"/>
        <v>5.0275311752444258</v>
      </c>
      <c r="G9664" s="9">
        <f t="shared" ca="1" si="1664"/>
        <v>10.723371413531614</v>
      </c>
      <c r="H9664" s="9">
        <f t="shared" ca="1" si="1664"/>
        <v>2.5325012239833762</v>
      </c>
      <c r="I9664" s="9">
        <f t="shared" ca="1" si="1664"/>
        <v>10.68867662641334</v>
      </c>
      <c r="J9664" s="9">
        <f t="shared" ca="1" si="1664"/>
        <v>4.7549860268194859</v>
      </c>
      <c r="K9664" s="9">
        <f t="shared" ca="1" si="1664"/>
        <v>5.9468900475864315</v>
      </c>
      <c r="L9664" s="9">
        <f t="shared" ca="1" si="1664"/>
        <v>11.378570146110439</v>
      </c>
      <c r="M9664" s="9">
        <f t="shared" ca="1" si="1664"/>
        <v>11.00334337354337</v>
      </c>
      <c r="N9664" s="9">
        <f t="shared" ca="1" si="1664"/>
        <v>3.4304231550035937</v>
      </c>
      <c r="P9664" s="9">
        <f t="shared" ca="1" si="1655"/>
        <v>37.568577283490043</v>
      </c>
      <c r="Q9664" s="9">
        <f t="shared" ca="1" si="1656"/>
        <v>42.078375723701917</v>
      </c>
      <c r="R9664" s="9">
        <f t="shared" ca="1" si="1657"/>
        <v>36.519731717183532</v>
      </c>
      <c r="S9664" s="9">
        <f t="shared" ca="1" si="1658"/>
        <v>39.609259187241634</v>
      </c>
      <c r="T9664" s="9">
        <f t="shared" ca="1" si="1659"/>
        <v>41.818544542085164</v>
      </c>
      <c r="U9664" s="9">
        <f t="shared" ca="1" si="1660"/>
        <v>38.012894614514494</v>
      </c>
      <c r="V9664" s="43">
        <f t="shared" ca="1" si="1661"/>
        <v>42.078375723701917</v>
      </c>
    </row>
    <row r="9665" spans="2:22" x14ac:dyDescent="0.25">
      <c r="B9665" s="9">
        <f t="shared" ca="1" si="1663"/>
        <v>35.304878964041414</v>
      </c>
      <c r="C9665" s="9">
        <f t="shared" ca="1" si="1664"/>
        <v>9.1432203289822347</v>
      </c>
      <c r="D9665" s="9">
        <f t="shared" ca="1" si="1664"/>
        <v>8.3721415140685398</v>
      </c>
      <c r="E9665" s="9">
        <f t="shared" ca="1" si="1664"/>
        <v>10.694512840561023</v>
      </c>
      <c r="F9665" s="9">
        <f t="shared" ca="1" si="1664"/>
        <v>4.6824454679800587</v>
      </c>
      <c r="G9665" s="9">
        <f t="shared" ca="1" si="1664"/>
        <v>5.396927271595187</v>
      </c>
      <c r="H9665" s="9">
        <f t="shared" ca="1" si="1664"/>
        <v>2.124500640556473</v>
      </c>
      <c r="I9665" s="9">
        <f t="shared" ca="1" si="1664"/>
        <v>15.429053619839857</v>
      </c>
      <c r="J9665" s="9">
        <f t="shared" ca="1" si="1664"/>
        <v>5.7032313373743095</v>
      </c>
      <c r="K9665" s="9">
        <f t="shared" ca="1" si="1664"/>
        <v>5.5415537345738208</v>
      </c>
      <c r="L9665" s="9">
        <f t="shared" ca="1" si="1664"/>
        <v>11.395967738211034</v>
      </c>
      <c r="M9665" s="9">
        <f t="shared" ca="1" si="1664"/>
        <v>12.695949276904933</v>
      </c>
      <c r="N9665" s="9">
        <f t="shared" ca="1" si="1664"/>
        <v>4.526314725206892</v>
      </c>
      <c r="P9665" s="9">
        <f t="shared" ca="1" si="1655"/>
        <v>35.304878964041414</v>
      </c>
      <c r="Q9665" s="9">
        <f t="shared" ca="1" si="1656"/>
        <v>41.463246970335497</v>
      </c>
      <c r="R9665" s="9">
        <f t="shared" ca="1" si="1657"/>
        <v>35.289501994954044</v>
      </c>
      <c r="S9665" s="9">
        <f t="shared" ca="1" si="1658"/>
        <v>37.35740562421195</v>
      </c>
      <c r="T9665" s="9">
        <f t="shared" ca="1" si="1659"/>
        <v>45.120404868921511</v>
      </c>
      <c r="U9665" s="9">
        <f t="shared" ca="1" si="1660"/>
        <v>41.894071682408516</v>
      </c>
      <c r="V9665" s="43">
        <f t="shared" ca="1" si="1661"/>
        <v>45.120404868921511</v>
      </c>
    </row>
    <row r="9666" spans="2:22" x14ac:dyDescent="0.25">
      <c r="B9666" s="9">
        <f t="shared" ca="1" si="1663"/>
        <v>28.309527886659016</v>
      </c>
      <c r="C9666" s="9">
        <f t="shared" ca="1" si="1664"/>
        <v>13.338889191669811</v>
      </c>
      <c r="D9666" s="9">
        <f t="shared" ca="1" si="1664"/>
        <v>8.814187283847895</v>
      </c>
      <c r="E9666" s="9">
        <f t="shared" ca="1" si="1664"/>
        <v>13.381177087651746</v>
      </c>
      <c r="F9666" s="9">
        <f t="shared" ca="1" si="1664"/>
        <v>5.4367382835385474</v>
      </c>
      <c r="G9666" s="9">
        <f t="shared" ca="1" si="1664"/>
        <v>6.5143988049034176</v>
      </c>
      <c r="H9666" s="9">
        <f t="shared" ca="1" si="1664"/>
        <v>1.700833872919161</v>
      </c>
      <c r="I9666" s="9">
        <f t="shared" ca="1" si="1664"/>
        <v>12.42054192429671</v>
      </c>
      <c r="J9666" s="9">
        <f t="shared" ca="1" si="1664"/>
        <v>4.4110121954920265</v>
      </c>
      <c r="K9666" s="9">
        <f t="shared" ca="1" si="1664"/>
        <v>7.0570731184201296</v>
      </c>
      <c r="L9666" s="9">
        <f t="shared" ca="1" si="1664"/>
        <v>10.107906423149728</v>
      </c>
      <c r="M9666" s="9">
        <f t="shared" ca="1" si="1664"/>
        <v>10.988290104269936</v>
      </c>
      <c r="N9666" s="9">
        <f t="shared" ca="1" si="1664"/>
        <v>2.7924099090739123</v>
      </c>
      <c r="P9666" s="9">
        <f t="shared" ca="1" si="1655"/>
        <v>28.309527886659016</v>
      </c>
      <c r="Q9666" s="9">
        <f t="shared" ca="1" si="1656"/>
        <v>44.031394807037223</v>
      </c>
      <c r="R9666" s="9">
        <f t="shared" ca="1" si="1657"/>
        <v>38.733016925852127</v>
      </c>
      <c r="S9666" s="9">
        <f t="shared" ca="1" si="1658"/>
        <v>36.986809412314244</v>
      </c>
      <c r="T9666" s="9">
        <f t="shared" ca="1" si="1659"/>
        <v>40.649444345271661</v>
      </c>
      <c r="U9666" s="9">
        <f t="shared" ca="1" si="1660"/>
        <v>38.737418117317958</v>
      </c>
      <c r="V9666" s="43">
        <f t="shared" ca="1" si="1661"/>
        <v>44.031394807037223</v>
      </c>
    </row>
    <row r="9667" spans="2:22" x14ac:dyDescent="0.25">
      <c r="B9667" s="9">
        <f t="shared" ca="1" si="1663"/>
        <v>39.991849921058439</v>
      </c>
      <c r="C9667" s="9">
        <f t="shared" ca="1" si="1664"/>
        <v>11.227230158063145</v>
      </c>
      <c r="D9667" s="9">
        <f t="shared" ca="1" si="1664"/>
        <v>7.2707983456236676</v>
      </c>
      <c r="E9667" s="9">
        <f t="shared" ca="1" si="1664"/>
        <v>14.044830794797303</v>
      </c>
      <c r="F9667" s="9">
        <f t="shared" ca="1" si="1664"/>
        <v>5.7065625726853568</v>
      </c>
      <c r="G9667" s="9">
        <f t="shared" ca="1" si="1664"/>
        <v>10.982378887717246</v>
      </c>
      <c r="H9667" s="9">
        <f t="shared" ca="1" si="1664"/>
        <v>3.1555363625592516</v>
      </c>
      <c r="I9667" s="9">
        <f t="shared" ca="1" si="1664"/>
        <v>17.673813705854045</v>
      </c>
      <c r="J9667" s="9">
        <f t="shared" ca="1" si="1664"/>
        <v>6.3277949178532369</v>
      </c>
      <c r="K9667" s="9">
        <f t="shared" ca="1" si="1664"/>
        <v>6.7429147755881917</v>
      </c>
      <c r="L9667" s="9">
        <f t="shared" ca="1" si="1664"/>
        <v>12.018574841245595</v>
      </c>
      <c r="M9667" s="9">
        <f t="shared" ca="1" si="1664"/>
        <v>11.646081068868856</v>
      </c>
      <c r="N9667" s="9">
        <f t="shared" ca="1" si="1664"/>
        <v>3.1035610157529181</v>
      </c>
      <c r="P9667" s="9">
        <f t="shared" ca="1" si="1655"/>
        <v>39.991849921058439</v>
      </c>
      <c r="Q9667" s="9">
        <f t="shared" ca="1" si="1656"/>
        <v>46.721991727712194</v>
      </c>
      <c r="R9667" s="9">
        <f t="shared" ca="1" si="1657"/>
        <v>38.798843363335202</v>
      </c>
      <c r="S9667" s="9">
        <f t="shared" ca="1" si="1658"/>
        <v>43.273764228486868</v>
      </c>
      <c r="T9667" s="9">
        <f t="shared" ca="1" si="1659"/>
        <v>51.04912679619347</v>
      </c>
      <c r="U9667" s="9">
        <f t="shared" ca="1" si="1660"/>
        <v>47.573072008063818</v>
      </c>
      <c r="V9667" s="43">
        <f t="shared" ca="1" si="1661"/>
        <v>51.04912679619347</v>
      </c>
    </row>
    <row r="9668" spans="2:22" x14ac:dyDescent="0.25">
      <c r="B9668" s="9">
        <f t="shared" ca="1" si="1663"/>
        <v>38.013653050436645</v>
      </c>
      <c r="C9668" s="9">
        <f t="shared" ca="1" si="1664"/>
        <v>9.4760416458668146</v>
      </c>
      <c r="D9668" s="9">
        <f t="shared" ca="1" si="1664"/>
        <v>8.4539492676912502</v>
      </c>
      <c r="E9668" s="9">
        <f t="shared" ca="1" si="1664"/>
        <v>10.856720989727211</v>
      </c>
      <c r="F9668" s="9">
        <f t="shared" ca="1" si="1664"/>
        <v>6.4519838536178806</v>
      </c>
      <c r="G9668" s="9">
        <f t="shared" ca="1" si="1664"/>
        <v>11.814013537424536</v>
      </c>
      <c r="H9668" s="9">
        <f t="shared" ca="1" si="1664"/>
        <v>1.9976532232942901</v>
      </c>
      <c r="I9668" s="9">
        <f t="shared" ca="1" si="1664"/>
        <v>14.394970419650692</v>
      </c>
      <c r="J9668" s="9">
        <f t="shared" ca="1" si="1664"/>
        <v>4.8624782127793029</v>
      </c>
      <c r="K9668" s="9">
        <f t="shared" ca="1" si="1664"/>
        <v>5.6201516165919001</v>
      </c>
      <c r="L9668" s="9">
        <f t="shared" ca="1" si="1664"/>
        <v>9.320512321264605</v>
      </c>
      <c r="M9668" s="9">
        <f t="shared" ca="1" si="1664"/>
        <v>12.63694669265433</v>
      </c>
      <c r="N9668" s="9">
        <f t="shared" ca="1" si="1664"/>
        <v>3.2158579269842371</v>
      </c>
      <c r="P9668" s="9">
        <f t="shared" ca="1" si="1655"/>
        <v>38.013653050436645</v>
      </c>
      <c r="Q9668" s="9">
        <f t="shared" ca="1" si="1656"/>
        <v>37.731611096622167</v>
      </c>
      <c r="R9668" s="9">
        <f t="shared" ca="1" si="1657"/>
        <v>34.084547364325438</v>
      </c>
      <c r="S9668" s="9">
        <f t="shared" ca="1" si="1658"/>
        <v>40.422137893250813</v>
      </c>
      <c r="T9668" s="9">
        <f t="shared" ca="1" si="1659"/>
        <v>47.199303473015313</v>
      </c>
      <c r="U9668" s="9">
        <f t="shared" ca="1" si="1660"/>
        <v>47.29987991742081</v>
      </c>
      <c r="V9668" s="43">
        <f t="shared" ca="1" si="1661"/>
        <v>47.29987991742081</v>
      </c>
    </row>
    <row r="9669" spans="2:22" x14ac:dyDescent="0.25">
      <c r="B9669" s="9">
        <f t="shared" ca="1" si="1663"/>
        <v>41.763942182856141</v>
      </c>
      <c r="C9669" s="9">
        <f t="shared" ca="1" si="1664"/>
        <v>12.079453805972337</v>
      </c>
      <c r="D9669" s="9">
        <f t="shared" ca="1" si="1664"/>
        <v>8.6641565773237392</v>
      </c>
      <c r="E9669" s="9">
        <f t="shared" ca="1" si="1664"/>
        <v>13.97514929116069</v>
      </c>
      <c r="F9669" s="9">
        <f t="shared" ca="1" si="1664"/>
        <v>5.2004862116591122</v>
      </c>
      <c r="G9669" s="9">
        <f t="shared" ca="1" si="1664"/>
        <v>8.392102153409029</v>
      </c>
      <c r="H9669" s="9">
        <f t="shared" ca="1" si="1664"/>
        <v>2.6087502815331227</v>
      </c>
      <c r="I9669" s="9">
        <f t="shared" ca="1" si="1664"/>
        <v>13.6972192588231</v>
      </c>
      <c r="J9669" s="9">
        <f t="shared" ca="1" si="1664"/>
        <v>6.8073510863919635</v>
      </c>
      <c r="K9669" s="9">
        <f t="shared" ca="1" si="1664"/>
        <v>5.6384134365105485</v>
      </c>
      <c r="L9669" s="9">
        <f t="shared" ca="1" si="1664"/>
        <v>9.2814508499632797</v>
      </c>
      <c r="M9669" s="9">
        <f t="shared" ca="1" si="1664"/>
        <v>11.304183738913819</v>
      </c>
      <c r="N9669" s="9">
        <f t="shared" ca="1" si="1664"/>
        <v>2.4268846622252989</v>
      </c>
      <c r="P9669" s="9">
        <f t="shared" ca="1" si="1655"/>
        <v>41.763942182856141</v>
      </c>
      <c r="Q9669" s="9">
        <f t="shared" ca="1" si="1656"/>
        <v>44.570289695713562</v>
      </c>
      <c r="R9669" s="9">
        <f t="shared" ca="1" si="1657"/>
        <v>34.626688966330576</v>
      </c>
      <c r="S9669" s="9">
        <f t="shared" ca="1" si="1658"/>
        <v>37.011757960965014</v>
      </c>
      <c r="T9669" s="9">
        <f t="shared" ca="1" si="1659"/>
        <v>42.461813501744444</v>
      </c>
      <c r="U9669" s="9">
        <f t="shared" ca="1" si="1660"/>
        <v>42.057661728469689</v>
      </c>
      <c r="V9669" s="43">
        <f t="shared" ca="1" si="1661"/>
        <v>44.570289695713562</v>
      </c>
    </row>
    <row r="9670" spans="2:22" x14ac:dyDescent="0.25">
      <c r="B9670" s="9">
        <f t="shared" ca="1" si="1663"/>
        <v>34.027431114142189</v>
      </c>
      <c r="C9670" s="9">
        <f t="shared" ca="1" si="1664"/>
        <v>11.650472956591251</v>
      </c>
      <c r="D9670" s="9">
        <f t="shared" ca="1" si="1664"/>
        <v>8.6420594976192397</v>
      </c>
      <c r="E9670" s="9">
        <f t="shared" ca="1" si="1664"/>
        <v>11.642158770617069</v>
      </c>
      <c r="F9670" s="9">
        <f t="shared" ca="1" si="1664"/>
        <v>4.9993593726366328</v>
      </c>
      <c r="G9670" s="9">
        <f t="shared" ca="1" si="1664"/>
        <v>6.7041353043195508</v>
      </c>
      <c r="H9670" s="9">
        <f t="shared" ca="1" si="1664"/>
        <v>3.3660593843718773</v>
      </c>
      <c r="I9670" s="9">
        <f t="shared" ca="1" si="1664"/>
        <v>14.42566696053696</v>
      </c>
      <c r="J9670" s="9">
        <f t="shared" ca="1" si="1664"/>
        <v>4.1122989815840612</v>
      </c>
      <c r="K9670" s="9">
        <f t="shared" ca="1" si="1664"/>
        <v>6.3661769628305871</v>
      </c>
      <c r="L9670" s="9">
        <f t="shared" ca="1" si="1664"/>
        <v>11.360027661947679</v>
      </c>
      <c r="M9670" s="9">
        <f t="shared" ca="1" si="1664"/>
        <v>13.235236950602708</v>
      </c>
      <c r="N9670" s="9">
        <f t="shared" ca="1" si="1664"/>
        <v>2.8437635412775442</v>
      </c>
      <c r="P9670" s="9">
        <f t="shared" ca="1" si="1655"/>
        <v>34.027431114142189</v>
      </c>
      <c r="Q9670" s="9">
        <f t="shared" ca="1" si="1656"/>
        <v>41.608721912017607</v>
      </c>
      <c r="R9670" s="9">
        <f t="shared" ca="1" si="1657"/>
        <v>37.2198004952837</v>
      </c>
      <c r="S9670" s="9">
        <f t="shared" ca="1" si="1658"/>
        <v>39.282222352366482</v>
      </c>
      <c r="T9670" s="9">
        <f t="shared" ca="1" si="1659"/>
        <v>43.975652965700981</v>
      </c>
      <c r="U9670" s="9">
        <f t="shared" ca="1" si="1660"/>
        <v>43.007098713078463</v>
      </c>
      <c r="V9670" s="43">
        <f t="shared" ca="1" si="1661"/>
        <v>43.975652965700981</v>
      </c>
    </row>
    <row r="9671" spans="2:22" x14ac:dyDescent="0.25">
      <c r="B9671" s="9">
        <f t="shared" ca="1" si="1663"/>
        <v>25.96677814195996</v>
      </c>
      <c r="C9671" s="9">
        <f t="shared" ca="1" si="1664"/>
        <v>10.341329855508864</v>
      </c>
      <c r="D9671" s="9">
        <f t="shared" ca="1" si="1664"/>
        <v>8.0284067639978005</v>
      </c>
      <c r="E9671" s="9">
        <f t="shared" ca="1" si="1664"/>
        <v>10.374329098159034</v>
      </c>
      <c r="F9671" s="9">
        <f t="shared" ca="1" si="1664"/>
        <v>4.6699297205551433</v>
      </c>
      <c r="G9671" s="9">
        <f t="shared" ca="1" si="1664"/>
        <v>5.2484420213322602</v>
      </c>
      <c r="H9671" s="9">
        <f t="shared" ca="1" si="1664"/>
        <v>3.0238565187264026</v>
      </c>
      <c r="I9671" s="9">
        <f t="shared" ca="1" si="1664"/>
        <v>11.642886480624352</v>
      </c>
      <c r="J9671" s="9">
        <f t="shared" ca="1" si="1664"/>
        <v>5.7233139821003718</v>
      </c>
      <c r="K9671" s="9">
        <f t="shared" ca="1" si="1664"/>
        <v>6.6212827042931437</v>
      </c>
      <c r="L9671" s="9">
        <f t="shared" ca="1" si="1664"/>
        <v>8.3245407003748664</v>
      </c>
      <c r="M9671" s="9">
        <f t="shared" ca="1" si="1664"/>
        <v>14.062447731569119</v>
      </c>
      <c r="N9671" s="9">
        <f t="shared" ca="1" si="1664"/>
        <v>2.9941360371477748</v>
      </c>
      <c r="P9671" s="9">
        <f t="shared" ca="1" si="1655"/>
        <v>25.96677814195996</v>
      </c>
      <c r="Q9671" s="9">
        <f t="shared" ca="1" si="1656"/>
        <v>37.757649673290913</v>
      </c>
      <c r="R9671" s="9">
        <f t="shared" ca="1" si="1657"/>
        <v>32.951219017879794</v>
      </c>
      <c r="S9671" s="9">
        <f t="shared" ca="1" si="1658"/>
        <v>34.240664745872252</v>
      </c>
      <c r="T9671" s="9">
        <f t="shared" ca="1" si="1659"/>
        <v>36.238412003477052</v>
      </c>
      <c r="U9671" s="9">
        <f t="shared" ca="1" si="1660"/>
        <v>38.98218299752353</v>
      </c>
      <c r="V9671" s="43">
        <f t="shared" ca="1" si="1661"/>
        <v>38.98218299752353</v>
      </c>
    </row>
    <row r="9672" spans="2:22" x14ac:dyDescent="0.25">
      <c r="B9672" s="9">
        <f t="shared" ca="1" si="1663"/>
        <v>30.652040332670367</v>
      </c>
      <c r="C9672" s="9">
        <f t="shared" ca="1" si="1664"/>
        <v>8.7711853334953052</v>
      </c>
      <c r="D9672" s="9">
        <f t="shared" ca="1" si="1664"/>
        <v>7.6472425665086945</v>
      </c>
      <c r="E9672" s="9">
        <f t="shared" ca="1" si="1664"/>
        <v>10.604453933739091</v>
      </c>
      <c r="F9672" s="9">
        <f t="shared" ca="1" si="1664"/>
        <v>5.5524223890520625</v>
      </c>
      <c r="G9672" s="9">
        <f t="shared" ca="1" si="1664"/>
        <v>5.8375944339732726</v>
      </c>
      <c r="H9672" s="9">
        <f t="shared" ca="1" si="1664"/>
        <v>2.4223557060984642</v>
      </c>
      <c r="I9672" s="9">
        <f t="shared" ca="1" si="1664"/>
        <v>13.755390506941382</v>
      </c>
      <c r="J9672" s="9">
        <f t="shared" ca="1" si="1664"/>
        <v>6.0242374379698589</v>
      </c>
      <c r="K9672" s="9">
        <f t="shared" ca="1" si="1664"/>
        <v>6.2751198346996722</v>
      </c>
      <c r="L9672" s="9">
        <f t="shared" ca="1" si="1664"/>
        <v>10.767750516549189</v>
      </c>
      <c r="M9672" s="9">
        <f t="shared" ca="1" si="1664"/>
        <v>11.795694524778474</v>
      </c>
      <c r="N9672" s="9">
        <f t="shared" ca="1" si="1664"/>
        <v>5.1573792422568818</v>
      </c>
      <c r="P9672" s="9">
        <f t="shared" ca="1" si="1655"/>
        <v>30.652040332670367</v>
      </c>
      <c r="Q9672" s="9">
        <f t="shared" ca="1" si="1656"/>
        <v>41.325006464010329</v>
      </c>
      <c r="R9672" s="9">
        <f t="shared" ca="1" si="1657"/>
        <v>36.52385731605311</v>
      </c>
      <c r="S9672" s="9">
        <f t="shared" ca="1" si="1658"/>
        <v>38.107442300086177</v>
      </c>
      <c r="T9672" s="9">
        <f t="shared" ca="1" si="1659"/>
        <v>43.165357266229421</v>
      </c>
      <c r="U9672" s="9">
        <f t="shared" ca="1" si="1660"/>
        <v>39.035922032201825</v>
      </c>
      <c r="V9672" s="43">
        <f t="shared" ca="1" si="1661"/>
        <v>43.165357266229421</v>
      </c>
    </row>
    <row r="9673" spans="2:22" x14ac:dyDescent="0.25">
      <c r="B9673" s="9">
        <f t="shared" ca="1" si="1663"/>
        <v>25.788466698708323</v>
      </c>
      <c r="C9673" s="9">
        <f t="shared" ca="1" si="1664"/>
        <v>10.568553710152173</v>
      </c>
      <c r="D9673" s="9">
        <f t="shared" ca="1" si="1664"/>
        <v>12.173379856899373</v>
      </c>
      <c r="E9673" s="9">
        <f t="shared" ca="1" si="1664"/>
        <v>11.103516531931966</v>
      </c>
      <c r="F9673" s="9">
        <f t="shared" ca="1" si="1664"/>
        <v>4.1733508747211134</v>
      </c>
      <c r="G9673" s="9">
        <f t="shared" ca="1" si="1664"/>
        <v>8.2222344740147388</v>
      </c>
      <c r="H9673" s="9">
        <f t="shared" ca="1" si="1664"/>
        <v>1.6521668062831081</v>
      </c>
      <c r="I9673" s="9">
        <f t="shared" ca="1" si="1664"/>
        <v>8.7045875506958019</v>
      </c>
      <c r="J9673" s="9">
        <f t="shared" ca="1" si="1664"/>
        <v>4.3159652266652735</v>
      </c>
      <c r="K9673" s="9">
        <f t="shared" ca="1" si="1664"/>
        <v>7.5490197516153152</v>
      </c>
      <c r="L9673" s="9">
        <f t="shared" ca="1" si="1664"/>
        <v>11.69183977559025</v>
      </c>
      <c r="M9673" s="9">
        <f t="shared" ca="1" si="1664"/>
        <v>12.917249173463913</v>
      </c>
      <c r="N9673" s="9">
        <f t="shared" ca="1" si="1664"/>
        <v>3.6153693691089477</v>
      </c>
      <c r="P9673" s="9">
        <f t="shared" ca="1" si="1655"/>
        <v>25.788466698708323</v>
      </c>
      <c r="Q9673" s="9">
        <f t="shared" ca="1" si="1656"/>
        <v>41.29524461344861</v>
      </c>
      <c r="R9673" s="9">
        <f t="shared" ca="1" si="1657"/>
        <v>37.598133481187801</v>
      </c>
      <c r="S9673" s="9">
        <f t="shared" ca="1" si="1658"/>
        <v>44.904010033511739</v>
      </c>
      <c r="T9673" s="9">
        <f t="shared" ca="1" si="1659"/>
        <v>44.407411026309113</v>
      </c>
      <c r="U9673" s="9">
        <f t="shared" ca="1" si="1660"/>
        <v>42.017451055073828</v>
      </c>
      <c r="V9673" s="43">
        <f t="shared" ca="1" si="1661"/>
        <v>44.904010033511739</v>
      </c>
    </row>
    <row r="9674" spans="2:22" x14ac:dyDescent="0.25">
      <c r="B9674" s="9">
        <f t="shared" ca="1" si="1663"/>
        <v>31.136980115127855</v>
      </c>
      <c r="C9674" s="9">
        <f t="shared" ca="1" si="1664"/>
        <v>11.83711458689392</v>
      </c>
      <c r="D9674" s="9">
        <f t="shared" ca="1" si="1664"/>
        <v>8.6779292742643435</v>
      </c>
      <c r="E9674" s="9">
        <f t="shared" ca="1" si="1664"/>
        <v>12.479225547222004</v>
      </c>
      <c r="F9674" s="9">
        <f t="shared" ca="1" si="1664"/>
        <v>4.4485396122313459</v>
      </c>
      <c r="G9674" s="9">
        <f t="shared" ca="1" si="1664"/>
        <v>5.3476801921094426</v>
      </c>
      <c r="H9674" s="9">
        <f t="shared" ca="1" si="1664"/>
        <v>1.6544708644347892</v>
      </c>
      <c r="I9674" s="9">
        <f t="shared" ca="1" si="1664"/>
        <v>12.997265505185798</v>
      </c>
      <c r="J9674" s="9">
        <f t="shared" ca="1" si="1664"/>
        <v>5.7044100260775803</v>
      </c>
      <c r="K9674" s="9">
        <f t="shared" ca="1" si="1664"/>
        <v>6.3659868786165772</v>
      </c>
      <c r="L9674" s="9">
        <f t="shared" ca="1" si="1664"/>
        <v>10.818358284043374</v>
      </c>
      <c r="M9674" s="9">
        <f t="shared" ca="1" si="1664"/>
        <v>10.992273229044606</v>
      </c>
      <c r="N9674" s="9">
        <f t="shared" ca="1" si="1664"/>
        <v>2.9547064646053274</v>
      </c>
      <c r="P9674" s="9">
        <f t="shared" ca="1" si="1655"/>
        <v>31.136980115127855</v>
      </c>
      <c r="Q9674" s="9">
        <f t="shared" ca="1" si="1656"/>
        <v>43.793814908842215</v>
      </c>
      <c r="R9674" s="9">
        <f t="shared" ca="1" si="1657"/>
        <v>36.424705826390543</v>
      </c>
      <c r="S9674" s="9">
        <f t="shared" ca="1" si="1658"/>
        <v>35.819131958073861</v>
      </c>
      <c r="T9674" s="9">
        <f t="shared" ca="1" si="1659"/>
        <v>40.795939720208288</v>
      </c>
      <c r="U9674" s="9">
        <f t="shared" ca="1" si="1660"/>
        <v>38.015148200604187</v>
      </c>
      <c r="V9674" s="43">
        <f t="shared" ca="1" si="1661"/>
        <v>43.793814908842215</v>
      </c>
    </row>
    <row r="9675" spans="2:22" x14ac:dyDescent="0.25">
      <c r="B9675" s="9">
        <f t="shared" ca="1" si="1663"/>
        <v>32.928987990493141</v>
      </c>
      <c r="C9675" s="9">
        <f t="shared" ca="1" si="1664"/>
        <v>14.523685329178257</v>
      </c>
      <c r="D9675" s="9">
        <f t="shared" ca="1" si="1664"/>
        <v>7.370259342169124</v>
      </c>
      <c r="E9675" s="9">
        <f t="shared" ca="1" si="1664"/>
        <v>10.881183002432131</v>
      </c>
      <c r="F9675" s="9">
        <f t="shared" ca="1" si="1664"/>
        <v>5.6886821114723114</v>
      </c>
      <c r="G9675" s="9">
        <f t="shared" ca="1" si="1664"/>
        <v>5.4942236962928419</v>
      </c>
      <c r="H9675" s="9">
        <f t="shared" ca="1" si="1664"/>
        <v>3.3716955592434701</v>
      </c>
      <c r="I9675" s="9">
        <f t="shared" ca="1" si="1664"/>
        <v>11.891080115062531</v>
      </c>
      <c r="J9675" s="9">
        <f t="shared" ca="1" si="1664"/>
        <v>5.759220753425442</v>
      </c>
      <c r="K9675" s="9">
        <f t="shared" ca="1" si="1664"/>
        <v>6.6971316130637781</v>
      </c>
      <c r="L9675" s="9">
        <f t="shared" ca="1" si="1664"/>
        <v>8.9234537478154525</v>
      </c>
      <c r="M9675" s="9">
        <f t="shared" ca="1" si="1664"/>
        <v>10.338082183343671</v>
      </c>
      <c r="N9675" s="9">
        <f t="shared" ca="1" si="1664"/>
        <v>2.4837652820312348</v>
      </c>
      <c r="P9675" s="9">
        <f t="shared" ca="1" si="1655"/>
        <v>32.928987990493141</v>
      </c>
      <c r="Q9675" s="9">
        <f t="shared" ca="1" si="1656"/>
        <v>42.57130811488252</v>
      </c>
      <c r="R9675" s="9">
        <f t="shared" ca="1" si="1657"/>
        <v>38.316718083561035</v>
      </c>
      <c r="S9675" s="9">
        <f t="shared" ca="1" si="1658"/>
        <v>34.340529240615901</v>
      </c>
      <c r="T9675" s="9">
        <f t="shared" ca="1" si="1659"/>
        <v>36.162782183371185</v>
      </c>
      <c r="U9675" s="9">
        <f t="shared" ca="1" si="1660"/>
        <v>35.093645336868171</v>
      </c>
      <c r="V9675" s="43">
        <f t="shared" ca="1" si="1661"/>
        <v>42.57130811488252</v>
      </c>
    </row>
    <row r="9676" spans="2:22" x14ac:dyDescent="0.25">
      <c r="B9676" s="9">
        <f t="shared" ca="1" si="1663"/>
        <v>43.667178145355621</v>
      </c>
      <c r="C9676" s="9">
        <f t="shared" ca="1" si="1664"/>
        <v>13.175167234714706</v>
      </c>
      <c r="D9676" s="9">
        <f t="shared" ca="1" si="1664"/>
        <v>13.489352331845529</v>
      </c>
      <c r="E9676" s="9">
        <f t="shared" ca="1" si="1664"/>
        <v>11.357497763465307</v>
      </c>
      <c r="F9676" s="9">
        <f t="shared" ca="1" si="1664"/>
        <v>4.3537816243814227</v>
      </c>
      <c r="G9676" s="9">
        <f t="shared" ca="1" si="1664"/>
        <v>7.8573853756475094</v>
      </c>
      <c r="H9676" s="9">
        <f t="shared" ca="1" si="1664"/>
        <v>2.5655162094389174</v>
      </c>
      <c r="I9676" s="9">
        <f t="shared" ca="1" si="1664"/>
        <v>14.76158260733458</v>
      </c>
      <c r="J9676" s="9">
        <f t="shared" ca="1" si="1664"/>
        <v>6.3141736254927858</v>
      </c>
      <c r="K9676" s="9">
        <f t="shared" ca="1" si="1664"/>
        <v>5.606090925236991</v>
      </c>
      <c r="L9676" s="9">
        <f t="shared" ca="1" si="1664"/>
        <v>9.1590681197463137</v>
      </c>
      <c r="M9676" s="9">
        <f t="shared" ca="1" si="1664"/>
        <v>11.180111773837162</v>
      </c>
      <c r="N9676" s="9">
        <f t="shared" ca="1" si="1664"/>
        <v>3.6791850689403383</v>
      </c>
      <c r="P9676" s="9">
        <f t="shared" ca="1" si="1655"/>
        <v>43.667178145355621</v>
      </c>
      <c r="Q9676" s="9">
        <f t="shared" ca="1" si="1656"/>
        <v>43.685091812359445</v>
      </c>
      <c r="R9676" s="9">
        <f t="shared" ca="1" si="1657"/>
        <v>35.973292973019767</v>
      </c>
      <c r="S9676" s="9">
        <f t="shared" ca="1" si="1658"/>
        <v>42.356598030855594</v>
      </c>
      <c r="T9676" s="9">
        <f t="shared" ca="1" si="1659"/>
        <v>48.946573503514273</v>
      </c>
      <c r="U9676" s="9">
        <f t="shared" ca="1" si="1660"/>
        <v>47.288432088664777</v>
      </c>
      <c r="V9676" s="43">
        <f t="shared" ca="1" si="1661"/>
        <v>48.946573503514273</v>
      </c>
    </row>
    <row r="9677" spans="2:22" x14ac:dyDescent="0.25">
      <c r="B9677" s="9">
        <f t="shared" ca="1" si="1663"/>
        <v>29.073223240020997</v>
      </c>
      <c r="C9677" s="9">
        <f t="shared" ca="1" si="1664"/>
        <v>10.648193661372684</v>
      </c>
      <c r="D9677" s="9">
        <f t="shared" ca="1" si="1664"/>
        <v>8.5053670931280418</v>
      </c>
      <c r="E9677" s="9">
        <f t="shared" ca="1" si="1664"/>
        <v>14.007918036340108</v>
      </c>
      <c r="F9677" s="9">
        <f t="shared" ca="1" si="1664"/>
        <v>4.4433391525322214</v>
      </c>
      <c r="G9677" s="9">
        <f t="shared" ca="1" si="1664"/>
        <v>9.4215184419168043</v>
      </c>
      <c r="H9677" s="9">
        <f t="shared" ca="1" si="1664"/>
        <v>1.9000506674783555</v>
      </c>
      <c r="I9677" s="9">
        <f t="shared" ca="1" si="1664"/>
        <v>11.5107465264045</v>
      </c>
      <c r="J9677" s="9">
        <f t="shared" ca="1" si="1664"/>
        <v>4.9162709163776324</v>
      </c>
      <c r="K9677" s="9">
        <f t="shared" ca="1" si="1664"/>
        <v>6.7785052772468575</v>
      </c>
      <c r="L9677" s="9">
        <f t="shared" ca="1" si="1664"/>
        <v>9.5117171738304389</v>
      </c>
      <c r="M9677" s="9">
        <f t="shared" ca="1" si="1664"/>
        <v>12.994782357919606</v>
      </c>
      <c r="N9677" s="9">
        <f t="shared" ca="1" si="1664"/>
        <v>5.1574585879997361</v>
      </c>
      <c r="P9677" s="9">
        <f t="shared" ca="1" si="1655"/>
        <v>29.073223240020997</v>
      </c>
      <c r="Q9677" s="9">
        <f t="shared" ca="1" si="1656"/>
        <v>44.241558375920597</v>
      </c>
      <c r="R9677" s="9">
        <f t="shared" ca="1" si="1657"/>
        <v>36.539213852981938</v>
      </c>
      <c r="S9677" s="9">
        <f t="shared" ca="1" si="1658"/>
        <v>41.274617241600232</v>
      </c>
      <c r="T9677" s="9">
        <f t="shared" ca="1" si="1659"/>
        <v>44.106807823279517</v>
      </c>
      <c r="U9677" s="9">
        <f t="shared" ca="1" si="1660"/>
        <v>42.432414419368953</v>
      </c>
      <c r="V9677" s="43">
        <f t="shared" ca="1" si="1661"/>
        <v>44.241558375920597</v>
      </c>
    </row>
    <row r="9678" spans="2:22" x14ac:dyDescent="0.25">
      <c r="B9678" s="9">
        <f t="shared" ca="1" si="1663"/>
        <v>38.403921046984905</v>
      </c>
      <c r="C9678" s="9">
        <f t="shared" ca="1" si="1664"/>
        <v>10.68837729470718</v>
      </c>
      <c r="D9678" s="9">
        <f t="shared" ca="1" si="1664"/>
        <v>8.1252409341048395</v>
      </c>
      <c r="E9678" s="9">
        <f t="shared" ca="1" si="1664"/>
        <v>12.646074077043895</v>
      </c>
      <c r="F9678" s="9">
        <f t="shared" ca="1" si="1664"/>
        <v>4.9742189118447309</v>
      </c>
      <c r="G9678" s="9">
        <f t="shared" ca="1" si="1664"/>
        <v>9.5710729912249555</v>
      </c>
      <c r="H9678" s="9">
        <f t="shared" ca="1" si="1664"/>
        <v>1.565608747544603</v>
      </c>
      <c r="I9678" s="9">
        <f t="shared" ca="1" si="1664"/>
        <v>17.294921714441237</v>
      </c>
      <c r="J9678" s="9">
        <f t="shared" ca="1" si="1664"/>
        <v>4.9197465123306712</v>
      </c>
      <c r="K9678" s="9">
        <f t="shared" ca="1" si="1664"/>
        <v>6.6079233503833326</v>
      </c>
      <c r="L9678" s="9">
        <f t="shared" ca="1" si="1664"/>
        <v>11.248870717384083</v>
      </c>
      <c r="M9678" s="9">
        <f t="shared" ca="1" si="1664"/>
        <v>14.549198229526528</v>
      </c>
      <c r="N9678" s="9">
        <f t="shared" ca="1" si="1664"/>
        <v>2.8864692350568664</v>
      </c>
      <c r="P9678" s="9">
        <f t="shared" ca="1" si="1655"/>
        <v>38.403921046984905</v>
      </c>
      <c r="Q9678" s="9">
        <f t="shared" ca="1" si="1656"/>
        <v>42.389537836522692</v>
      </c>
      <c r="R9678" s="9">
        <f t="shared" ca="1" si="1657"/>
        <v>36.405859509376185</v>
      </c>
      <c r="S9678" s="9">
        <f t="shared" ca="1" si="1658"/>
        <v>40.00518597569868</v>
      </c>
      <c r="T9678" s="9">
        <f t="shared" ca="1" si="1659"/>
        <v>49.126575592211978</v>
      </c>
      <c r="U9678" s="9">
        <f t="shared" ca="1" si="1660"/>
        <v>49.540433869297559</v>
      </c>
      <c r="V9678" s="43">
        <f t="shared" ca="1" si="1661"/>
        <v>49.540433869297559</v>
      </c>
    </row>
    <row r="9679" spans="2:22" x14ac:dyDescent="0.25">
      <c r="B9679" s="9">
        <f t="shared" ca="1" si="1663"/>
        <v>39.946709079522236</v>
      </c>
      <c r="C9679" s="9">
        <f t="shared" ca="1" si="1664"/>
        <v>11.365628807130786</v>
      </c>
      <c r="D9679" s="9">
        <f t="shared" ca="1" si="1664"/>
        <v>7.0143302880407514</v>
      </c>
      <c r="E9679" s="9">
        <f t="shared" ca="1" si="1664"/>
        <v>10.967659258533983</v>
      </c>
      <c r="F9679" s="9">
        <f t="shared" ca="1" si="1664"/>
        <v>5.1128769700465035</v>
      </c>
      <c r="G9679" s="9">
        <f t="shared" ca="1" si="1664"/>
        <v>7.3672213421142168</v>
      </c>
      <c r="H9679" s="9">
        <f t="shared" ca="1" si="1664"/>
        <v>2.251842073176026</v>
      </c>
      <c r="I9679" s="9">
        <f t="shared" ca="1" si="1664"/>
        <v>11.221049295328758</v>
      </c>
      <c r="J9679" s="9">
        <f t="shared" ca="1" si="1664"/>
        <v>4.6940970533785151</v>
      </c>
      <c r="K9679" s="9">
        <f t="shared" ca="1" si="1664"/>
        <v>7.2553254654493058</v>
      </c>
      <c r="L9679" s="9">
        <f t="shared" ca="1" si="1664"/>
        <v>9.6878897017406587</v>
      </c>
      <c r="M9679" s="9">
        <f t="shared" ca="1" si="1664"/>
        <v>14.855178705048413</v>
      </c>
      <c r="N9679" s="9">
        <f t="shared" ca="1" si="1664"/>
        <v>3.4164010592767946</v>
      </c>
      <c r="P9679" s="9">
        <f t="shared" ca="1" si="1655"/>
        <v>39.946709079522236</v>
      </c>
      <c r="Q9679" s="9">
        <f t="shared" ca="1" si="1656"/>
        <v>40.131675880060733</v>
      </c>
      <c r="R9679" s="9">
        <f t="shared" ca="1" si="1657"/>
        <v>36.838122003644045</v>
      </c>
      <c r="S9679" s="9">
        <f t="shared" ca="1" si="1658"/>
        <v>36.993009929797751</v>
      </c>
      <c r="T9679" s="9">
        <f t="shared" ca="1" si="1659"/>
        <v>38.70689168650118</v>
      </c>
      <c r="U9679" s="9">
        <f t="shared" ca="1" si="1660"/>
        <v>40.457779630532144</v>
      </c>
      <c r="V9679" s="43">
        <f t="shared" ca="1" si="1661"/>
        <v>40.457779630532144</v>
      </c>
    </row>
    <row r="9680" spans="2:22" x14ac:dyDescent="0.25">
      <c r="B9680" s="9">
        <f t="shared" ca="1" si="1663"/>
        <v>30.002032016916552</v>
      </c>
      <c r="C9680" s="9">
        <f t="shared" ca="1" si="1664"/>
        <v>10.44415772509101</v>
      </c>
      <c r="D9680" s="9">
        <f t="shared" ca="1" si="1664"/>
        <v>6.2514460350125818</v>
      </c>
      <c r="E9680" s="9">
        <f t="shared" ca="1" si="1664"/>
        <v>11.172587946467711</v>
      </c>
      <c r="F9680" s="9">
        <f t="shared" ca="1" si="1664"/>
        <v>5.7989000395269041</v>
      </c>
      <c r="G9680" s="9">
        <f t="shared" ca="1" si="1664"/>
        <v>6.6208649586150461</v>
      </c>
      <c r="H9680" s="9">
        <f t="shared" ca="1" si="1664"/>
        <v>3.3613812554205955</v>
      </c>
      <c r="I9680" s="9">
        <f t="shared" ca="1" si="1664"/>
        <v>18.110089686105887</v>
      </c>
      <c r="J9680" s="9">
        <f t="shared" ca="1" si="1664"/>
        <v>5.0248987414634509</v>
      </c>
      <c r="K9680" s="9">
        <f t="shared" ca="1" si="1664"/>
        <v>6.1353448322044253</v>
      </c>
      <c r="L9680" s="9">
        <f t="shared" ca="1" si="1664"/>
        <v>9.11940431115816</v>
      </c>
      <c r="M9680" s="9">
        <f t="shared" ca="1" si="1664"/>
        <v>11.191329491712359</v>
      </c>
      <c r="N9680" s="9">
        <f t="shared" ca="1" si="1664"/>
        <v>4.4671241431909259</v>
      </c>
      <c r="P9680" s="9">
        <f t="shared" ca="1" si="1655"/>
        <v>30.002032016916552</v>
      </c>
      <c r="Q9680" s="9">
        <f t="shared" ca="1" si="1656"/>
        <v>40.228172867371256</v>
      </c>
      <c r="R9680" s="9">
        <f t="shared" ca="1" si="1657"/>
        <v>35.964931051171426</v>
      </c>
      <c r="S9680" s="9">
        <f t="shared" ca="1" si="1658"/>
        <v>35.955565535601735</v>
      </c>
      <c r="T9680" s="9">
        <f t="shared" ca="1" si="1659"/>
        <v>44.568929134082609</v>
      </c>
      <c r="U9680" s="9">
        <f t="shared" ca="1" si="1660"/>
        <v>42.173730171445875</v>
      </c>
      <c r="V9680" s="43">
        <f t="shared" ca="1" si="1661"/>
        <v>44.568929134082609</v>
      </c>
    </row>
    <row r="9681" spans="2:22" x14ac:dyDescent="0.25">
      <c r="B9681" s="9">
        <f t="shared" ca="1" si="1663"/>
        <v>29.0763472277253</v>
      </c>
      <c r="C9681" s="9">
        <f t="shared" ca="1" si="1664"/>
        <v>10.382451745250821</v>
      </c>
      <c r="D9681" s="9">
        <f t="shared" ca="1" si="1664"/>
        <v>11.513709503888252</v>
      </c>
      <c r="E9681" s="9">
        <f t="shared" ca="1" si="1664"/>
        <v>11.75244821222703</v>
      </c>
      <c r="F9681" s="9">
        <f t="shared" ca="1" si="1664"/>
        <v>4.3644340950410179</v>
      </c>
      <c r="G9681" s="9">
        <f t="shared" ca="1" si="1664"/>
        <v>7.3544560821877969</v>
      </c>
      <c r="H9681" s="9">
        <f t="shared" ca="1" si="1664"/>
        <v>2.6897771590272308</v>
      </c>
      <c r="I9681" s="9">
        <f t="shared" ca="1" si="1664"/>
        <v>14.619841976174948</v>
      </c>
      <c r="J9681" s="9">
        <f t="shared" ca="1" si="1664"/>
        <v>5.1379263265663306</v>
      </c>
      <c r="K9681" s="9">
        <f t="shared" ca="1" si="1664"/>
        <v>6.4222583888192002</v>
      </c>
      <c r="L9681" s="9">
        <f t="shared" ca="1" si="1664"/>
        <v>9.5841831186023221</v>
      </c>
      <c r="M9681" s="9">
        <f t="shared" ca="1" si="1664"/>
        <v>11.799941428636419</v>
      </c>
      <c r="N9681" s="9">
        <f t="shared" ca="1" si="1664"/>
        <v>2.7000792585622548</v>
      </c>
      <c r="P9681" s="9">
        <f t="shared" ca="1" si="1655"/>
        <v>29.0763472277253</v>
      </c>
      <c r="Q9681" s="9">
        <f t="shared" ca="1" si="1656"/>
        <v>39.557088661208752</v>
      </c>
      <c r="R9681" s="9">
        <f t="shared" ca="1" si="1657"/>
        <v>33.453406606275621</v>
      </c>
      <c r="S9681" s="9">
        <f t="shared" ca="1" si="1658"/>
        <v>40.264463511087058</v>
      </c>
      <c r="T9681" s="9">
        <f t="shared" ca="1" si="1659"/>
        <v>45.77226993941558</v>
      </c>
      <c r="U9681" s="9">
        <f t="shared" ca="1" si="1660"/>
        <v>45.287948990887415</v>
      </c>
      <c r="V9681" s="43">
        <f t="shared" ca="1" si="1661"/>
        <v>45.77226993941558</v>
      </c>
    </row>
    <row r="9682" spans="2:22" x14ac:dyDescent="0.25">
      <c r="B9682" s="9">
        <f t="shared" ca="1" si="1663"/>
        <v>40.308658258298706</v>
      </c>
      <c r="C9682" s="9">
        <f t="shared" ca="1" si="1664"/>
        <v>11.646120427418502</v>
      </c>
      <c r="D9682" s="9">
        <f t="shared" ca="1" si="1664"/>
        <v>7.6178614178313904</v>
      </c>
      <c r="E9682" s="9">
        <f t="shared" ca="1" si="1664"/>
        <v>12.203078285310278</v>
      </c>
      <c r="F9682" s="9">
        <f t="shared" ca="1" si="1664"/>
        <v>5.4210063925936076</v>
      </c>
      <c r="G9682" s="9">
        <f t="shared" ca="1" si="1664"/>
        <v>9.2629079837176302</v>
      </c>
      <c r="H9682" s="9">
        <f t="shared" ca="1" si="1664"/>
        <v>2.3824328850415868</v>
      </c>
      <c r="I9682" s="9">
        <f t="shared" ca="1" si="1664"/>
        <v>15.274576669628205</v>
      </c>
      <c r="J9682" s="9">
        <f t="shared" ca="1" si="1664"/>
        <v>5.0425681993713773</v>
      </c>
      <c r="K9682" s="9">
        <f t="shared" ca="1" si="1664"/>
        <v>5.8702483682362949</v>
      </c>
      <c r="L9682" s="9">
        <f t="shared" ca="1" si="1664"/>
        <v>10.581847446593383</v>
      </c>
      <c r="M9682" s="9">
        <f t="shared" ca="1" si="1664"/>
        <v>12.294700879727642</v>
      </c>
      <c r="N9682" s="9">
        <f t="shared" ca="1" si="1664"/>
        <v>3.3307906695401557</v>
      </c>
      <c r="P9682" s="9">
        <f t="shared" ca="1" si="1655"/>
        <v>40.308658258298706</v>
      </c>
      <c r="Q9682" s="9">
        <f t="shared" ca="1" si="1656"/>
        <v>42.804405028233695</v>
      </c>
      <c r="R9682" s="9">
        <f t="shared" ca="1" si="1657"/>
        <v>36.850013304381939</v>
      </c>
      <c r="S9682" s="9">
        <f t="shared" ca="1" si="1658"/>
        <v>39.046088770960445</v>
      </c>
      <c r="T9682" s="9">
        <f t="shared" ca="1" si="1659"/>
        <v>46.067984187310763</v>
      </c>
      <c r="U9682" s="9">
        <f t="shared" ca="1" si="1660"/>
        <v>44.45004695090487</v>
      </c>
      <c r="V9682" s="43">
        <f t="shared" ca="1" si="1661"/>
        <v>46.067984187310763</v>
      </c>
    </row>
    <row r="9683" spans="2:22" x14ac:dyDescent="0.25">
      <c r="B9683" s="9">
        <f t="shared" ca="1" si="1663"/>
        <v>37.423352304681281</v>
      </c>
      <c r="C9683" s="9">
        <f t="shared" ca="1" si="1664"/>
        <v>11.263620450989539</v>
      </c>
      <c r="D9683" s="9">
        <f t="shared" ca="1" si="1664"/>
        <v>11.597198158972052</v>
      </c>
      <c r="E9683" s="9">
        <f t="shared" ca="1" si="1664"/>
        <v>11.710228364475061</v>
      </c>
      <c r="F9683" s="9">
        <f t="shared" ca="1" si="1664"/>
        <v>5.2537842316380683</v>
      </c>
      <c r="G9683" s="9">
        <f t="shared" ca="1" si="1664"/>
        <v>5.8441819149718013</v>
      </c>
      <c r="H9683" s="9">
        <f t="shared" ca="1" si="1664"/>
        <v>1.8852914283744375</v>
      </c>
      <c r="I9683" s="9">
        <f t="shared" ca="1" si="1664"/>
        <v>18.652811513785991</v>
      </c>
      <c r="J9683" s="9">
        <f t="shared" ca="1" si="1664"/>
        <v>5.4809081483239552</v>
      </c>
      <c r="K9683" s="9">
        <f t="shared" ref="C9683:N9704" ca="1" si="1665">_xlfn.BETA.INV(RAND(),K$20,K$21,K$15,K$17)</f>
        <v>6.1774387232572865</v>
      </c>
      <c r="L9683" s="9">
        <f t="shared" ca="1" si="1665"/>
        <v>10.430603369173802</v>
      </c>
      <c r="M9683" s="9">
        <f t="shared" ca="1" si="1665"/>
        <v>13.122118642945971</v>
      </c>
      <c r="N9683" s="9">
        <f t="shared" ca="1" si="1665"/>
        <v>5.1731492522784821</v>
      </c>
      <c r="P9683" s="9">
        <f t="shared" ca="1" si="1655"/>
        <v>37.423352304681281</v>
      </c>
      <c r="Q9683" s="9">
        <f t="shared" ca="1" si="1656"/>
        <v>44.058509585240841</v>
      </c>
      <c r="R9683" s="9">
        <f t="shared" ca="1" si="1657"/>
        <v>38.298596027337176</v>
      </c>
      <c r="S9683" s="9">
        <f t="shared" ca="1" si="1658"/>
        <v>41.107862847027867</v>
      </c>
      <c r="T9683" s="9">
        <f t="shared" ca="1" si="1659"/>
        <v>51.697944209182133</v>
      </c>
      <c r="U9683" s="9">
        <f t="shared" ca="1" si="1660"/>
        <v>49.216310230675816</v>
      </c>
      <c r="V9683" s="43">
        <f t="shared" ca="1" si="1661"/>
        <v>51.697944209182133</v>
      </c>
    </row>
    <row r="9684" spans="2:22" x14ac:dyDescent="0.25">
      <c r="B9684" s="9">
        <f t="shared" ca="1" si="1663"/>
        <v>30.893696451945335</v>
      </c>
      <c r="C9684" s="9">
        <f t="shared" ca="1" si="1665"/>
        <v>11.218851736394523</v>
      </c>
      <c r="D9684" s="9">
        <f t="shared" ca="1" si="1665"/>
        <v>9.1692303073581236</v>
      </c>
      <c r="E9684" s="9">
        <f t="shared" ca="1" si="1665"/>
        <v>12.955615297911573</v>
      </c>
      <c r="F9684" s="9">
        <f t="shared" ca="1" si="1665"/>
        <v>5.1878889832680466</v>
      </c>
      <c r="G9684" s="9">
        <f t="shared" ca="1" si="1665"/>
        <v>6.1918867165020561</v>
      </c>
      <c r="H9684" s="9">
        <f t="shared" ca="1" si="1665"/>
        <v>2.6035318613845897</v>
      </c>
      <c r="I9684" s="9">
        <f t="shared" ca="1" si="1665"/>
        <v>13.048756335250779</v>
      </c>
      <c r="J9684" s="9">
        <f t="shared" ca="1" si="1665"/>
        <v>4.231307355840209</v>
      </c>
      <c r="K9684" s="9">
        <f t="shared" ca="1" si="1665"/>
        <v>6.1302286287586769</v>
      </c>
      <c r="L9684" s="9">
        <f t="shared" ca="1" si="1665"/>
        <v>11.963974875825066</v>
      </c>
      <c r="M9684" s="9">
        <f t="shared" ca="1" si="1665"/>
        <v>10.834675454863786</v>
      </c>
      <c r="N9684" s="9">
        <f t="shared" ca="1" si="1665"/>
        <v>4.5021146546466184</v>
      </c>
      <c r="P9684" s="9">
        <f t="shared" ca="1" si="1655"/>
        <v>30.893696451945335</v>
      </c>
      <c r="Q9684" s="9">
        <f t="shared" ca="1" si="1656"/>
        <v>44.87186392061799</v>
      </c>
      <c r="R9684" s="9">
        <f t="shared" ca="1" si="1657"/>
        <v>39.003058878892929</v>
      </c>
      <c r="S9684" s="9">
        <f t="shared" ca="1" si="1658"/>
        <v>40.560967044475134</v>
      </c>
      <c r="T9684" s="9">
        <f t="shared" ca="1" si="1659"/>
        <v>44.875962889582645</v>
      </c>
      <c r="U9684" s="9">
        <f t="shared" ca="1" si="1660"/>
        <v>39.244548813974745</v>
      </c>
      <c r="V9684" s="43">
        <f t="shared" ca="1" si="1661"/>
        <v>44.875962889582645</v>
      </c>
    </row>
    <row r="9685" spans="2:22" x14ac:dyDescent="0.25">
      <c r="B9685" s="9">
        <f t="shared" ca="1" si="1663"/>
        <v>41.342280469572025</v>
      </c>
      <c r="C9685" s="9">
        <f t="shared" ca="1" si="1665"/>
        <v>9.9347000711395683</v>
      </c>
      <c r="D9685" s="9">
        <f t="shared" ca="1" si="1665"/>
        <v>8.3680878698523049</v>
      </c>
      <c r="E9685" s="9">
        <f t="shared" ca="1" si="1665"/>
        <v>10.371614717811932</v>
      </c>
      <c r="F9685" s="9">
        <f t="shared" ca="1" si="1665"/>
        <v>5.958215580796093</v>
      </c>
      <c r="G9685" s="9">
        <f t="shared" ca="1" si="1665"/>
        <v>5.9789834350955458</v>
      </c>
      <c r="H9685" s="9">
        <f t="shared" ca="1" si="1665"/>
        <v>1.8857493398160003</v>
      </c>
      <c r="I9685" s="9">
        <f t="shared" ca="1" si="1665"/>
        <v>10.457214420102478</v>
      </c>
      <c r="J9685" s="9">
        <f t="shared" ca="1" si="1665"/>
        <v>4.3946984762759929</v>
      </c>
      <c r="K9685" s="9">
        <f t="shared" ca="1" si="1665"/>
        <v>5.5697776655828655</v>
      </c>
      <c r="L9685" s="9">
        <f t="shared" ca="1" si="1665"/>
        <v>10.826699369903402</v>
      </c>
      <c r="M9685" s="9">
        <f t="shared" ca="1" si="1665"/>
        <v>12.452797191998453</v>
      </c>
      <c r="N9685" s="9">
        <f t="shared" ca="1" si="1665"/>
        <v>3.5069779360647511</v>
      </c>
      <c r="P9685" s="9">
        <f t="shared" ca="1" si="1655"/>
        <v>41.342280469572025</v>
      </c>
      <c r="Q9685" s="9">
        <f t="shared" ca="1" si="1656"/>
        <v>39.034690571195647</v>
      </c>
      <c r="R9685" s="9">
        <f t="shared" ca="1" si="1657"/>
        <v>35.796370623486681</v>
      </c>
      <c r="S9685" s="9">
        <f t="shared" ca="1" si="1658"/>
        <v>36.136275616314869</v>
      </c>
      <c r="T9685" s="9">
        <f t="shared" ca="1" si="1659"/>
        <v>39.137963031018479</v>
      </c>
      <c r="U9685" s="9">
        <f t="shared" ca="1" si="1660"/>
        <v>37.257082917048777</v>
      </c>
      <c r="V9685" s="43">
        <f t="shared" ca="1" si="1661"/>
        <v>41.342280469572025</v>
      </c>
    </row>
    <row r="9686" spans="2:22" x14ac:dyDescent="0.25">
      <c r="B9686" s="9">
        <f t="shared" ca="1" si="1663"/>
        <v>33.606681142937688</v>
      </c>
      <c r="C9686" s="9">
        <f t="shared" ca="1" si="1665"/>
        <v>13.260244244656562</v>
      </c>
      <c r="D9686" s="9">
        <f t="shared" ca="1" si="1665"/>
        <v>6.9966565541150594</v>
      </c>
      <c r="E9686" s="9">
        <f t="shared" ca="1" si="1665"/>
        <v>10.821320937794628</v>
      </c>
      <c r="F9686" s="9">
        <f t="shared" ca="1" si="1665"/>
        <v>5.0418316340502942</v>
      </c>
      <c r="G9686" s="9">
        <f t="shared" ca="1" si="1665"/>
        <v>8.2853104458456066</v>
      </c>
      <c r="H9686" s="9">
        <f t="shared" ca="1" si="1665"/>
        <v>2.392302635326149</v>
      </c>
      <c r="I9686" s="9">
        <f t="shared" ca="1" si="1665"/>
        <v>16.164082677927947</v>
      </c>
      <c r="J9686" s="9">
        <f t="shared" ca="1" si="1665"/>
        <v>4.9439549176083615</v>
      </c>
      <c r="K9686" s="9">
        <f t="shared" ca="1" si="1665"/>
        <v>5.3257946224026327</v>
      </c>
      <c r="L9686" s="9">
        <f t="shared" ca="1" si="1665"/>
        <v>11.338724606017806</v>
      </c>
      <c r="M9686" s="9">
        <f t="shared" ca="1" si="1665"/>
        <v>12.064807561952041</v>
      </c>
      <c r="N9686" s="9">
        <f t="shared" ca="1" si="1665"/>
        <v>3.2751515107252365</v>
      </c>
      <c r="P9686" s="9">
        <f t="shared" ca="1" si="1655"/>
        <v>33.606681142937688</v>
      </c>
      <c r="Q9686" s="9">
        <f t="shared" ca="1" si="1656"/>
        <v>43.639396216802595</v>
      </c>
      <c r="R9686" s="9">
        <f t="shared" ca="1" si="1657"/>
        <v>38.241746617852527</v>
      </c>
      <c r="S9686" s="9">
        <f t="shared" ca="1" si="1658"/>
        <v>37.613940374432488</v>
      </c>
      <c r="T9686" s="9">
        <f t="shared" ca="1" si="1659"/>
        <v>46.059925794631653</v>
      </c>
      <c r="U9686" s="9">
        <f t="shared" ca="1" si="1660"/>
        <v>43.510857239840654</v>
      </c>
      <c r="V9686" s="43">
        <f t="shared" ca="1" si="1661"/>
        <v>46.059925794631653</v>
      </c>
    </row>
    <row r="9687" spans="2:22" x14ac:dyDescent="0.25">
      <c r="B9687" s="9">
        <f t="shared" ca="1" si="1663"/>
        <v>27.501710811558763</v>
      </c>
      <c r="C9687" s="9">
        <f t="shared" ca="1" si="1665"/>
        <v>11.757187558118666</v>
      </c>
      <c r="D9687" s="9">
        <f t="shared" ca="1" si="1665"/>
        <v>6.0786956225022477</v>
      </c>
      <c r="E9687" s="9">
        <f t="shared" ca="1" si="1665"/>
        <v>10.03796847664349</v>
      </c>
      <c r="F9687" s="9">
        <f t="shared" ca="1" si="1665"/>
        <v>4.5832291659538997</v>
      </c>
      <c r="G9687" s="9">
        <f t="shared" ca="1" si="1665"/>
        <v>7.4097256150737785</v>
      </c>
      <c r="H9687" s="9">
        <f t="shared" ca="1" si="1665"/>
        <v>2.6003062455341848</v>
      </c>
      <c r="I9687" s="9">
        <f t="shared" ca="1" si="1665"/>
        <v>17.006716427438576</v>
      </c>
      <c r="J9687" s="9">
        <f t="shared" ca="1" si="1665"/>
        <v>6.5173007359348958</v>
      </c>
      <c r="K9687" s="9">
        <f t="shared" ca="1" si="1665"/>
        <v>5.2131772375173249</v>
      </c>
      <c r="L9687" s="9">
        <f t="shared" ca="1" si="1665"/>
        <v>9.2546931854743502</v>
      </c>
      <c r="M9687" s="9">
        <f t="shared" ca="1" si="1665"/>
        <v>11.985544888101616</v>
      </c>
      <c r="N9687" s="9">
        <f t="shared" ca="1" si="1665"/>
        <v>3.4512118568426837</v>
      </c>
      <c r="P9687" s="9">
        <f t="shared" ca="1" si="1655"/>
        <v>27.501710811558763</v>
      </c>
      <c r="Q9687" s="9">
        <f t="shared" ca="1" si="1656"/>
        <v>41.018361813014089</v>
      </c>
      <c r="R9687" s="9">
        <f t="shared" ca="1" si="1657"/>
        <v>34.259499003906924</v>
      </c>
      <c r="S9687" s="9">
        <f t="shared" ca="1" si="1658"/>
        <v>34.007809762944568</v>
      </c>
      <c r="T9687" s="9">
        <f t="shared" ca="1" si="1659"/>
        <v>43.201042707331638</v>
      </c>
      <c r="U9687" s="9">
        <f t="shared" ca="1" si="1660"/>
        <v>42.480682553116218</v>
      </c>
      <c r="V9687" s="43">
        <f t="shared" ca="1" si="1661"/>
        <v>43.201042707331638</v>
      </c>
    </row>
    <row r="9688" spans="2:22" x14ac:dyDescent="0.25">
      <c r="B9688" s="9">
        <f t="shared" ca="1" si="1663"/>
        <v>32.505840306065345</v>
      </c>
      <c r="C9688" s="9">
        <f t="shared" ca="1" si="1665"/>
        <v>10.528510697620742</v>
      </c>
      <c r="D9688" s="9">
        <f t="shared" ca="1" si="1665"/>
        <v>10.757798595471975</v>
      </c>
      <c r="E9688" s="9">
        <f t="shared" ca="1" si="1665"/>
        <v>12.329707437823377</v>
      </c>
      <c r="F9688" s="9">
        <f t="shared" ca="1" si="1665"/>
        <v>5.1151474508494275</v>
      </c>
      <c r="G9688" s="9">
        <f t="shared" ca="1" si="1665"/>
        <v>6.0966022910152518</v>
      </c>
      <c r="H9688" s="9">
        <f t="shared" ca="1" si="1665"/>
        <v>1.8269810700516702</v>
      </c>
      <c r="I9688" s="9">
        <f t="shared" ca="1" si="1665"/>
        <v>11.096213986035051</v>
      </c>
      <c r="J9688" s="9">
        <f t="shared" ca="1" si="1665"/>
        <v>4.2383183250287138</v>
      </c>
      <c r="K9688" s="9">
        <f t="shared" ca="1" si="1665"/>
        <v>6.3141723060751582</v>
      </c>
      <c r="L9688" s="9">
        <f t="shared" ca="1" si="1665"/>
        <v>11.78324051509</v>
      </c>
      <c r="M9688" s="9">
        <f t="shared" ca="1" si="1665"/>
        <v>13.107343012316626</v>
      </c>
      <c r="N9688" s="9">
        <f t="shared" ca="1" si="1665"/>
        <v>3.2945177530099583</v>
      </c>
      <c r="P9688" s="9">
        <f t="shared" ref="P9688:P9751" ca="1" si="1666">B9688</f>
        <v>32.505840306065345</v>
      </c>
      <c r="Q9688" s="9">
        <f t="shared" ref="Q9688:Q9751" ca="1" si="1667">C9688+E9688+J9688+L9688+N9688</f>
        <v>42.174294728572789</v>
      </c>
      <c r="R9688" s="9">
        <f t="shared" ref="R9688:R9751" ca="1" si="1668">C9688+F9688+K9688+L9688+N9688</f>
        <v>37.035588722645286</v>
      </c>
      <c r="S9688" s="9">
        <f t="shared" ref="S9688:S9751" ca="1" si="1669">D9688+G9688+H9688+K9688+L9688+N9688</f>
        <v>40.073312530714006</v>
      </c>
      <c r="T9688" s="9">
        <f t="shared" ref="T9688:T9751" ca="1" si="1670">D9688+G9688+I9688+L9688+N9688</f>
        <v>43.028373140622236</v>
      </c>
      <c r="U9688" s="9">
        <f t="shared" ref="U9688:U9751" ca="1" si="1671">D9688+G9688+I9688+M9688</f>
        <v>41.057957884838906</v>
      </c>
      <c r="V9688" s="43">
        <f t="shared" ref="V9688:V9751" ca="1" si="1672">MAX(P9688:U9688)</f>
        <v>43.028373140622236</v>
      </c>
    </row>
    <row r="9689" spans="2:22" x14ac:dyDescent="0.25">
      <c r="B9689" s="9">
        <f t="shared" ca="1" si="1663"/>
        <v>32.454224317714427</v>
      </c>
      <c r="C9689" s="9">
        <f t="shared" ca="1" si="1665"/>
        <v>9.859608456840526</v>
      </c>
      <c r="D9689" s="9">
        <f t="shared" ca="1" si="1665"/>
        <v>9.8500100663137165</v>
      </c>
      <c r="E9689" s="9">
        <f t="shared" ca="1" si="1665"/>
        <v>13.366214337542019</v>
      </c>
      <c r="F9689" s="9">
        <f t="shared" ca="1" si="1665"/>
        <v>5.8683147378169078</v>
      </c>
      <c r="G9689" s="9">
        <f t="shared" ca="1" si="1665"/>
        <v>9.8143329002449651</v>
      </c>
      <c r="H9689" s="9">
        <f t="shared" ca="1" si="1665"/>
        <v>2.5459198862244583</v>
      </c>
      <c r="I9689" s="9">
        <f t="shared" ca="1" si="1665"/>
        <v>12.745135295205806</v>
      </c>
      <c r="J9689" s="9">
        <f t="shared" ca="1" si="1665"/>
        <v>7.4331456246937062</v>
      </c>
      <c r="K9689" s="9">
        <f t="shared" ca="1" si="1665"/>
        <v>6.3715957579866229</v>
      </c>
      <c r="L9689" s="9">
        <f t="shared" ca="1" si="1665"/>
        <v>8.560009313668111</v>
      </c>
      <c r="M9689" s="9">
        <f t="shared" ca="1" si="1665"/>
        <v>13.63768743615142</v>
      </c>
      <c r="N9689" s="9">
        <f t="shared" ca="1" si="1665"/>
        <v>4.2927300869456584</v>
      </c>
      <c r="P9689" s="9">
        <f t="shared" ca="1" si="1666"/>
        <v>32.454224317714427</v>
      </c>
      <c r="Q9689" s="9">
        <f t="shared" ca="1" si="1667"/>
        <v>43.511707819690024</v>
      </c>
      <c r="R9689" s="9">
        <f t="shared" ca="1" si="1668"/>
        <v>34.952258353257825</v>
      </c>
      <c r="S9689" s="9">
        <f t="shared" ca="1" si="1669"/>
        <v>41.434598011383535</v>
      </c>
      <c r="T9689" s="9">
        <f t="shared" ca="1" si="1670"/>
        <v>45.262217662378262</v>
      </c>
      <c r="U9689" s="9">
        <f t="shared" ca="1" si="1671"/>
        <v>46.047165697915915</v>
      </c>
      <c r="V9689" s="43">
        <f t="shared" ca="1" si="1672"/>
        <v>46.047165697915915</v>
      </c>
    </row>
    <row r="9690" spans="2:22" x14ac:dyDescent="0.25">
      <c r="B9690" s="9">
        <f t="shared" ca="1" si="1663"/>
        <v>35.304712923906706</v>
      </c>
      <c r="C9690" s="9">
        <f t="shared" ca="1" si="1665"/>
        <v>11.843942993112613</v>
      </c>
      <c r="D9690" s="9">
        <f t="shared" ca="1" si="1665"/>
        <v>6.8191924841394087</v>
      </c>
      <c r="E9690" s="9">
        <f t="shared" ca="1" si="1665"/>
        <v>14.362944836871085</v>
      </c>
      <c r="F9690" s="9">
        <f t="shared" ca="1" si="1665"/>
        <v>4.8088174601698563</v>
      </c>
      <c r="G9690" s="9">
        <f t="shared" ca="1" si="1665"/>
        <v>8.0632527875873734</v>
      </c>
      <c r="H9690" s="9">
        <f t="shared" ca="1" si="1665"/>
        <v>2.5353986109875395</v>
      </c>
      <c r="I9690" s="9">
        <f t="shared" ca="1" si="1665"/>
        <v>17.617046108844377</v>
      </c>
      <c r="J9690" s="9">
        <f t="shared" ca="1" si="1665"/>
        <v>4.6659874782977404</v>
      </c>
      <c r="K9690" s="9">
        <f t="shared" ca="1" si="1665"/>
        <v>5.7415354464102641</v>
      </c>
      <c r="L9690" s="9">
        <f t="shared" ca="1" si="1665"/>
        <v>8.8640839504679683</v>
      </c>
      <c r="M9690" s="9">
        <f t="shared" ca="1" si="1665"/>
        <v>12.025473778151436</v>
      </c>
      <c r="N9690" s="9">
        <f t="shared" ca="1" si="1665"/>
        <v>2.6162866438170074</v>
      </c>
      <c r="P9690" s="9">
        <f t="shared" ca="1" si="1666"/>
        <v>35.304712923906706</v>
      </c>
      <c r="Q9690" s="9">
        <f t="shared" ca="1" si="1667"/>
        <v>42.353245902566414</v>
      </c>
      <c r="R9690" s="9">
        <f t="shared" ca="1" si="1668"/>
        <v>33.874666493977706</v>
      </c>
      <c r="S9690" s="9">
        <f t="shared" ca="1" si="1669"/>
        <v>34.63974992340956</v>
      </c>
      <c r="T9690" s="9">
        <f t="shared" ca="1" si="1670"/>
        <v>43.979861974856135</v>
      </c>
      <c r="U9690" s="9">
        <f t="shared" ca="1" si="1671"/>
        <v>44.524965158722594</v>
      </c>
      <c r="V9690" s="43">
        <f t="shared" ca="1" si="1672"/>
        <v>44.524965158722594</v>
      </c>
    </row>
    <row r="9691" spans="2:22" x14ac:dyDescent="0.25">
      <c r="B9691" s="9">
        <f t="shared" ca="1" si="1663"/>
        <v>32.077461019730961</v>
      </c>
      <c r="C9691" s="9">
        <f t="shared" ca="1" si="1665"/>
        <v>8.7806817121856433</v>
      </c>
      <c r="D9691" s="9">
        <f t="shared" ca="1" si="1665"/>
        <v>8.8436104702914591</v>
      </c>
      <c r="E9691" s="9">
        <f t="shared" ca="1" si="1665"/>
        <v>10.681309517843022</v>
      </c>
      <c r="F9691" s="9">
        <f t="shared" ca="1" si="1665"/>
        <v>4.4009044328939844</v>
      </c>
      <c r="G9691" s="9">
        <f t="shared" ca="1" si="1665"/>
        <v>7.4947842395512918</v>
      </c>
      <c r="H9691" s="9">
        <f t="shared" ca="1" si="1665"/>
        <v>2.166686636851813</v>
      </c>
      <c r="I9691" s="9">
        <f t="shared" ca="1" si="1665"/>
        <v>13.817601639210865</v>
      </c>
      <c r="J9691" s="9">
        <f t="shared" ca="1" si="1665"/>
        <v>4.3023630866386613</v>
      </c>
      <c r="K9691" s="9">
        <f t="shared" ca="1" si="1665"/>
        <v>5.4856938278647247</v>
      </c>
      <c r="L9691" s="9">
        <f t="shared" ca="1" si="1665"/>
        <v>8.6274540331673002</v>
      </c>
      <c r="M9691" s="9">
        <f t="shared" ca="1" si="1665"/>
        <v>10.857131333541624</v>
      </c>
      <c r="N9691" s="9">
        <f t="shared" ca="1" si="1665"/>
        <v>3.502712380704339</v>
      </c>
      <c r="P9691" s="9">
        <f t="shared" ca="1" si="1666"/>
        <v>32.077461019730961</v>
      </c>
      <c r="Q9691" s="9">
        <f t="shared" ca="1" si="1667"/>
        <v>35.894520730538964</v>
      </c>
      <c r="R9691" s="9">
        <f t="shared" ca="1" si="1668"/>
        <v>30.797446386815992</v>
      </c>
      <c r="S9691" s="9">
        <f t="shared" ca="1" si="1669"/>
        <v>36.120941588430931</v>
      </c>
      <c r="T9691" s="9">
        <f t="shared" ca="1" si="1670"/>
        <v>42.286162762925258</v>
      </c>
      <c r="U9691" s="9">
        <f t="shared" ca="1" si="1671"/>
        <v>41.01312768259524</v>
      </c>
      <c r="V9691" s="43">
        <f t="shared" ca="1" si="1672"/>
        <v>42.286162762925258</v>
      </c>
    </row>
    <row r="9692" spans="2:22" x14ac:dyDescent="0.25">
      <c r="B9692" s="9">
        <f t="shared" ca="1" si="1663"/>
        <v>26.169909375880657</v>
      </c>
      <c r="C9692" s="9">
        <f t="shared" ca="1" si="1665"/>
        <v>11.152527370234171</v>
      </c>
      <c r="D9692" s="9">
        <f t="shared" ca="1" si="1665"/>
        <v>6.790595414920821</v>
      </c>
      <c r="E9692" s="9">
        <f t="shared" ca="1" si="1665"/>
        <v>13.544681469291104</v>
      </c>
      <c r="F9692" s="9">
        <f t="shared" ca="1" si="1665"/>
        <v>5.4626741334567832</v>
      </c>
      <c r="G9692" s="9">
        <f t="shared" ca="1" si="1665"/>
        <v>12.497600480843632</v>
      </c>
      <c r="H9692" s="9">
        <f t="shared" ca="1" si="1665"/>
        <v>2.3932796236320133</v>
      </c>
      <c r="I9692" s="9">
        <f t="shared" ca="1" si="1665"/>
        <v>12.372476333873969</v>
      </c>
      <c r="J9692" s="9">
        <f t="shared" ca="1" si="1665"/>
        <v>4.2955168329696827</v>
      </c>
      <c r="K9692" s="9">
        <f t="shared" ca="1" si="1665"/>
        <v>6.1089248152228688</v>
      </c>
      <c r="L9692" s="9">
        <f t="shared" ca="1" si="1665"/>
        <v>11.224581998329601</v>
      </c>
      <c r="M9692" s="9">
        <f t="shared" ca="1" si="1665"/>
        <v>12.429402253871586</v>
      </c>
      <c r="N9692" s="9">
        <f t="shared" ca="1" si="1665"/>
        <v>4.1618517783549374</v>
      </c>
      <c r="P9692" s="9">
        <f t="shared" ca="1" si="1666"/>
        <v>26.169909375880657</v>
      </c>
      <c r="Q9692" s="9">
        <f t="shared" ca="1" si="1667"/>
        <v>44.37915944917949</v>
      </c>
      <c r="R9692" s="9">
        <f t="shared" ca="1" si="1668"/>
        <v>38.110560095598366</v>
      </c>
      <c r="S9692" s="9">
        <f t="shared" ca="1" si="1669"/>
        <v>43.176834111303869</v>
      </c>
      <c r="T9692" s="9">
        <f t="shared" ca="1" si="1670"/>
        <v>47.047106006322956</v>
      </c>
      <c r="U9692" s="9">
        <f t="shared" ca="1" si="1671"/>
        <v>44.090074483510008</v>
      </c>
      <c r="V9692" s="43">
        <f t="shared" ca="1" si="1672"/>
        <v>47.047106006322956</v>
      </c>
    </row>
    <row r="9693" spans="2:22" x14ac:dyDescent="0.25">
      <c r="B9693" s="9">
        <f t="shared" ca="1" si="1663"/>
        <v>36.441521196902507</v>
      </c>
      <c r="C9693" s="9">
        <f t="shared" ca="1" si="1665"/>
        <v>9.8600399634508982</v>
      </c>
      <c r="D9693" s="9">
        <f t="shared" ca="1" si="1665"/>
        <v>10.286610577627586</v>
      </c>
      <c r="E9693" s="9">
        <f t="shared" ca="1" si="1665"/>
        <v>11.977414368608283</v>
      </c>
      <c r="F9693" s="9">
        <f t="shared" ca="1" si="1665"/>
        <v>5.7164235455390227</v>
      </c>
      <c r="G9693" s="9">
        <f t="shared" ca="1" si="1665"/>
        <v>8.7777805417246597</v>
      </c>
      <c r="H9693" s="9">
        <f t="shared" ca="1" si="1665"/>
        <v>2.334322288062328</v>
      </c>
      <c r="I9693" s="9">
        <f t="shared" ca="1" si="1665"/>
        <v>14.385024917657161</v>
      </c>
      <c r="J9693" s="9">
        <f t="shared" ca="1" si="1665"/>
        <v>5.2074891193685744</v>
      </c>
      <c r="K9693" s="9">
        <f t="shared" ca="1" si="1665"/>
        <v>6.2558347723914416</v>
      </c>
      <c r="L9693" s="9">
        <f t="shared" ca="1" si="1665"/>
        <v>8.8969841314718519</v>
      </c>
      <c r="M9693" s="9">
        <f t="shared" ca="1" si="1665"/>
        <v>12.177322285957278</v>
      </c>
      <c r="N9693" s="9">
        <f t="shared" ca="1" si="1665"/>
        <v>3.4880192027624575</v>
      </c>
      <c r="P9693" s="9">
        <f t="shared" ca="1" si="1666"/>
        <v>36.441521196902507</v>
      </c>
      <c r="Q9693" s="9">
        <f t="shared" ca="1" si="1667"/>
        <v>39.429946785662068</v>
      </c>
      <c r="R9693" s="9">
        <f t="shared" ca="1" si="1668"/>
        <v>34.217301615615675</v>
      </c>
      <c r="S9693" s="9">
        <f t="shared" ca="1" si="1669"/>
        <v>40.039551514040326</v>
      </c>
      <c r="T9693" s="9">
        <f t="shared" ca="1" si="1670"/>
        <v>45.834419371243719</v>
      </c>
      <c r="U9693" s="9">
        <f t="shared" ca="1" si="1671"/>
        <v>45.626738322966688</v>
      </c>
      <c r="V9693" s="43">
        <f t="shared" ca="1" si="1672"/>
        <v>45.834419371243719</v>
      </c>
    </row>
    <row r="9694" spans="2:22" x14ac:dyDescent="0.25">
      <c r="B9694" s="9">
        <f t="shared" ca="1" si="1663"/>
        <v>29.55258118340716</v>
      </c>
      <c r="C9694" s="9">
        <f t="shared" ca="1" si="1665"/>
        <v>12.083640451441216</v>
      </c>
      <c r="D9694" s="9">
        <f t="shared" ca="1" si="1665"/>
        <v>11.548881692448386</v>
      </c>
      <c r="E9694" s="9">
        <f t="shared" ca="1" si="1665"/>
        <v>12.05351879594766</v>
      </c>
      <c r="F9694" s="9">
        <f t="shared" ca="1" si="1665"/>
        <v>4.9776967727914565</v>
      </c>
      <c r="G9694" s="9">
        <f t="shared" ca="1" si="1665"/>
        <v>9.8467279412270088</v>
      </c>
      <c r="H9694" s="9">
        <f t="shared" ca="1" si="1665"/>
        <v>2.7262145809987466</v>
      </c>
      <c r="I9694" s="9">
        <f t="shared" ca="1" si="1665"/>
        <v>16.624097896749319</v>
      </c>
      <c r="J9694" s="9">
        <f t="shared" ca="1" si="1665"/>
        <v>5.1428011106634646</v>
      </c>
      <c r="K9694" s="9">
        <f t="shared" ca="1" si="1665"/>
        <v>5.7955991248690566</v>
      </c>
      <c r="L9694" s="9">
        <f t="shared" ca="1" si="1665"/>
        <v>9.8001999591318274</v>
      </c>
      <c r="M9694" s="9">
        <f t="shared" ca="1" si="1665"/>
        <v>12.472566957391074</v>
      </c>
      <c r="N9694" s="9">
        <f t="shared" ca="1" si="1665"/>
        <v>2.7762190206098434</v>
      </c>
      <c r="P9694" s="9">
        <f t="shared" ca="1" si="1666"/>
        <v>29.55258118340716</v>
      </c>
      <c r="Q9694" s="9">
        <f t="shared" ca="1" si="1667"/>
        <v>41.85637933779401</v>
      </c>
      <c r="R9694" s="9">
        <f t="shared" ca="1" si="1668"/>
        <v>35.433355328843405</v>
      </c>
      <c r="S9694" s="9">
        <f t="shared" ca="1" si="1669"/>
        <v>42.493842319284866</v>
      </c>
      <c r="T9694" s="9">
        <f t="shared" ca="1" si="1670"/>
        <v>50.596126510166386</v>
      </c>
      <c r="U9694" s="9">
        <f t="shared" ca="1" si="1671"/>
        <v>50.492274487815784</v>
      </c>
      <c r="V9694" s="43">
        <f t="shared" ca="1" si="1672"/>
        <v>50.596126510166386</v>
      </c>
    </row>
    <row r="9695" spans="2:22" x14ac:dyDescent="0.25">
      <c r="B9695" s="9">
        <f t="shared" ca="1" si="1663"/>
        <v>35.773758291429502</v>
      </c>
      <c r="C9695" s="9">
        <f t="shared" ca="1" si="1665"/>
        <v>9.0406540441274394</v>
      </c>
      <c r="D9695" s="9">
        <f t="shared" ca="1" si="1665"/>
        <v>6.9363882922740103</v>
      </c>
      <c r="E9695" s="9">
        <f t="shared" ca="1" si="1665"/>
        <v>13.839195116522752</v>
      </c>
      <c r="F9695" s="9">
        <f t="shared" ca="1" si="1665"/>
        <v>6.3491548134302107</v>
      </c>
      <c r="G9695" s="9">
        <f t="shared" ca="1" si="1665"/>
        <v>10.659932034544813</v>
      </c>
      <c r="H9695" s="9">
        <f t="shared" ca="1" si="1665"/>
        <v>1.8844556689619656</v>
      </c>
      <c r="I9695" s="9">
        <f t="shared" ca="1" si="1665"/>
        <v>14.950612424028265</v>
      </c>
      <c r="J9695" s="9">
        <f t="shared" ca="1" si="1665"/>
        <v>5.7193561091136056</v>
      </c>
      <c r="K9695" s="9">
        <f t="shared" ca="1" si="1665"/>
        <v>5.9282494308766331</v>
      </c>
      <c r="L9695" s="9">
        <f t="shared" ca="1" si="1665"/>
        <v>8.5327894166649472</v>
      </c>
      <c r="M9695" s="9">
        <f t="shared" ca="1" si="1665"/>
        <v>12.767941633255418</v>
      </c>
      <c r="N9695" s="9">
        <f t="shared" ca="1" si="1665"/>
        <v>3.2460709634620977</v>
      </c>
      <c r="P9695" s="9">
        <f t="shared" ca="1" si="1666"/>
        <v>35.773758291429502</v>
      </c>
      <c r="Q9695" s="9">
        <f t="shared" ca="1" si="1667"/>
        <v>40.378065649890836</v>
      </c>
      <c r="R9695" s="9">
        <f t="shared" ca="1" si="1668"/>
        <v>33.096918668561329</v>
      </c>
      <c r="S9695" s="9">
        <f t="shared" ca="1" si="1669"/>
        <v>37.187885806784465</v>
      </c>
      <c r="T9695" s="9">
        <f t="shared" ca="1" si="1670"/>
        <v>44.325793130974134</v>
      </c>
      <c r="U9695" s="9">
        <f t="shared" ca="1" si="1671"/>
        <v>45.314874384102509</v>
      </c>
      <c r="V9695" s="43">
        <f t="shared" ca="1" si="1672"/>
        <v>45.314874384102509</v>
      </c>
    </row>
    <row r="9696" spans="2:22" x14ac:dyDescent="0.25">
      <c r="B9696" s="9">
        <f t="shared" ca="1" si="1663"/>
        <v>28.814109007577958</v>
      </c>
      <c r="C9696" s="9">
        <f t="shared" ca="1" si="1665"/>
        <v>13.637004313923041</v>
      </c>
      <c r="D9696" s="9">
        <f t="shared" ca="1" si="1665"/>
        <v>5.3229573310618861</v>
      </c>
      <c r="E9696" s="9">
        <f t="shared" ca="1" si="1665"/>
        <v>12.606088245951234</v>
      </c>
      <c r="F9696" s="9">
        <f t="shared" ca="1" si="1665"/>
        <v>5.1750596171654522</v>
      </c>
      <c r="G9696" s="9">
        <f t="shared" ca="1" si="1665"/>
        <v>7.0101122103155173</v>
      </c>
      <c r="H9696" s="9">
        <f t="shared" ca="1" si="1665"/>
        <v>1.832074033579647</v>
      </c>
      <c r="I9696" s="9">
        <f t="shared" ca="1" si="1665"/>
        <v>10.430236978909658</v>
      </c>
      <c r="J9696" s="9">
        <f t="shared" ca="1" si="1665"/>
        <v>4.5322262054700388</v>
      </c>
      <c r="K9696" s="9">
        <f t="shared" ca="1" si="1665"/>
        <v>6.5858399160523904</v>
      </c>
      <c r="L9696" s="9">
        <f t="shared" ca="1" si="1665"/>
        <v>7.8943263789989224</v>
      </c>
      <c r="M9696" s="9">
        <f t="shared" ca="1" si="1665"/>
        <v>13.162392059997943</v>
      </c>
      <c r="N9696" s="9">
        <f t="shared" ca="1" si="1665"/>
        <v>3.1409421528564314</v>
      </c>
      <c r="P9696" s="9">
        <f t="shared" ca="1" si="1666"/>
        <v>28.814109007577958</v>
      </c>
      <c r="Q9696" s="9">
        <f t="shared" ca="1" si="1667"/>
        <v>41.810587297199667</v>
      </c>
      <c r="R9696" s="9">
        <f t="shared" ca="1" si="1668"/>
        <v>36.43317237899624</v>
      </c>
      <c r="S9696" s="9">
        <f t="shared" ca="1" si="1669"/>
        <v>31.786252022864794</v>
      </c>
      <c r="T9696" s="9">
        <f t="shared" ca="1" si="1670"/>
        <v>33.798575052142411</v>
      </c>
      <c r="U9696" s="9">
        <f t="shared" ca="1" si="1671"/>
        <v>35.925698580285001</v>
      </c>
      <c r="V9696" s="43">
        <f t="shared" ca="1" si="1672"/>
        <v>41.810587297199667</v>
      </c>
    </row>
    <row r="9697" spans="2:22" x14ac:dyDescent="0.25">
      <c r="B9697" s="9">
        <f t="shared" ca="1" si="1663"/>
        <v>43.461933696410014</v>
      </c>
      <c r="C9697" s="9">
        <f t="shared" ca="1" si="1665"/>
        <v>9.7219453442325729</v>
      </c>
      <c r="D9697" s="9">
        <f t="shared" ca="1" si="1665"/>
        <v>8.1133526106133935</v>
      </c>
      <c r="E9697" s="9">
        <f t="shared" ca="1" si="1665"/>
        <v>12.512378088040304</v>
      </c>
      <c r="F9697" s="9">
        <f t="shared" ca="1" si="1665"/>
        <v>7.2640784578783464</v>
      </c>
      <c r="G9697" s="9">
        <f t="shared" ca="1" si="1665"/>
        <v>5.1168721905540746</v>
      </c>
      <c r="H9697" s="9">
        <f t="shared" ca="1" si="1665"/>
        <v>2.0308895699963587</v>
      </c>
      <c r="I9697" s="9">
        <f t="shared" ca="1" si="1665"/>
        <v>14.832478225649176</v>
      </c>
      <c r="J9697" s="9">
        <f t="shared" ca="1" si="1665"/>
        <v>4.3994613525761581</v>
      </c>
      <c r="K9697" s="9">
        <f t="shared" ca="1" si="1665"/>
        <v>6.0768508302271993</v>
      </c>
      <c r="L9697" s="9">
        <f t="shared" ca="1" si="1665"/>
        <v>9.6283154501553874</v>
      </c>
      <c r="M9697" s="9">
        <f t="shared" ca="1" si="1665"/>
        <v>13.554678575420091</v>
      </c>
      <c r="N9697" s="9">
        <f t="shared" ca="1" si="1665"/>
        <v>3.776567135599207</v>
      </c>
      <c r="P9697" s="9">
        <f t="shared" ca="1" si="1666"/>
        <v>43.461933696410014</v>
      </c>
      <c r="Q9697" s="9">
        <f t="shared" ca="1" si="1667"/>
        <v>40.038667370603633</v>
      </c>
      <c r="R9697" s="9">
        <f t="shared" ca="1" si="1668"/>
        <v>36.467757218092714</v>
      </c>
      <c r="S9697" s="9">
        <f t="shared" ca="1" si="1669"/>
        <v>34.742847787145621</v>
      </c>
      <c r="T9697" s="9">
        <f t="shared" ca="1" si="1670"/>
        <v>41.467585612571241</v>
      </c>
      <c r="U9697" s="9">
        <f t="shared" ca="1" si="1671"/>
        <v>41.617381602236733</v>
      </c>
      <c r="V9697" s="43">
        <f t="shared" ca="1" si="1672"/>
        <v>43.461933696410014</v>
      </c>
    </row>
    <row r="9698" spans="2:22" x14ac:dyDescent="0.25">
      <c r="B9698" s="9">
        <f t="shared" ca="1" si="1663"/>
        <v>36.660570715061525</v>
      </c>
      <c r="C9698" s="9">
        <f t="shared" ca="1" si="1665"/>
        <v>12.519833358333555</v>
      </c>
      <c r="D9698" s="9">
        <f t="shared" ca="1" si="1665"/>
        <v>8.7044797393395132</v>
      </c>
      <c r="E9698" s="9">
        <f t="shared" ca="1" si="1665"/>
        <v>11.308436992525813</v>
      </c>
      <c r="F9698" s="9">
        <f t="shared" ca="1" si="1665"/>
        <v>6.2748409249846544</v>
      </c>
      <c r="G9698" s="9">
        <f t="shared" ca="1" si="1665"/>
        <v>6.8115107473895184</v>
      </c>
      <c r="H9698" s="9">
        <f t="shared" ca="1" si="1665"/>
        <v>1.5856992207146481</v>
      </c>
      <c r="I9698" s="9">
        <f t="shared" ca="1" si="1665"/>
        <v>9.5976351368690977</v>
      </c>
      <c r="J9698" s="9">
        <f t="shared" ca="1" si="1665"/>
        <v>5.9961530237215879</v>
      </c>
      <c r="K9698" s="9">
        <f t="shared" ca="1" si="1665"/>
        <v>5.8530635973006246</v>
      </c>
      <c r="L9698" s="9">
        <f t="shared" ca="1" si="1665"/>
        <v>11.375547608974498</v>
      </c>
      <c r="M9698" s="9">
        <f t="shared" ca="1" si="1665"/>
        <v>11.580468346269175</v>
      </c>
      <c r="N9698" s="9">
        <f t="shared" ca="1" si="1665"/>
        <v>3.0075262854159899</v>
      </c>
      <c r="P9698" s="9">
        <f t="shared" ca="1" si="1666"/>
        <v>36.660570715061525</v>
      </c>
      <c r="Q9698" s="9">
        <f t="shared" ca="1" si="1667"/>
        <v>44.207497268971451</v>
      </c>
      <c r="R9698" s="9">
        <f t="shared" ca="1" si="1668"/>
        <v>39.030811775009326</v>
      </c>
      <c r="S9698" s="9">
        <f t="shared" ca="1" si="1669"/>
        <v>37.337827199134793</v>
      </c>
      <c r="T9698" s="9">
        <f t="shared" ca="1" si="1670"/>
        <v>39.496699517988617</v>
      </c>
      <c r="U9698" s="9">
        <f t="shared" ca="1" si="1671"/>
        <v>36.694093969867303</v>
      </c>
      <c r="V9698" s="43">
        <f t="shared" ca="1" si="1672"/>
        <v>44.207497268971451</v>
      </c>
    </row>
    <row r="9699" spans="2:22" x14ac:dyDescent="0.25">
      <c r="B9699" s="9">
        <f t="shared" ca="1" si="1663"/>
        <v>29.86583822481813</v>
      </c>
      <c r="C9699" s="9">
        <f t="shared" ca="1" si="1665"/>
        <v>10.442809549129532</v>
      </c>
      <c r="D9699" s="9">
        <f t="shared" ca="1" si="1665"/>
        <v>8.1459748108240451</v>
      </c>
      <c r="E9699" s="9">
        <f t="shared" ca="1" si="1665"/>
        <v>12.398412853444544</v>
      </c>
      <c r="F9699" s="9">
        <f t="shared" ca="1" si="1665"/>
        <v>5.4925747114802173</v>
      </c>
      <c r="G9699" s="9">
        <f t="shared" ca="1" si="1665"/>
        <v>12.040867069957345</v>
      </c>
      <c r="H9699" s="9">
        <f t="shared" ca="1" si="1665"/>
        <v>1.823194167965223</v>
      </c>
      <c r="I9699" s="9">
        <f t="shared" ca="1" si="1665"/>
        <v>14.5395817487058</v>
      </c>
      <c r="J9699" s="9">
        <f t="shared" ca="1" si="1665"/>
        <v>6.7532532298296797</v>
      </c>
      <c r="K9699" s="9">
        <f t="shared" ca="1" si="1665"/>
        <v>6.1563901685243803</v>
      </c>
      <c r="L9699" s="9">
        <f t="shared" ca="1" si="1665"/>
        <v>8.5044768151183963</v>
      </c>
      <c r="M9699" s="9">
        <f t="shared" ca="1" si="1665"/>
        <v>13.256008006436129</v>
      </c>
      <c r="N9699" s="9">
        <f t="shared" ca="1" si="1665"/>
        <v>3.1945493915336765</v>
      </c>
      <c r="P9699" s="9">
        <f t="shared" ca="1" si="1666"/>
        <v>29.86583822481813</v>
      </c>
      <c r="Q9699" s="9">
        <f t="shared" ca="1" si="1667"/>
        <v>41.293501839055828</v>
      </c>
      <c r="R9699" s="9">
        <f t="shared" ca="1" si="1668"/>
        <v>33.790800635786198</v>
      </c>
      <c r="S9699" s="9">
        <f t="shared" ca="1" si="1669"/>
        <v>39.865452423923067</v>
      </c>
      <c r="T9699" s="9">
        <f t="shared" ca="1" si="1670"/>
        <v>46.425449836139258</v>
      </c>
      <c r="U9699" s="9">
        <f t="shared" ca="1" si="1671"/>
        <v>47.982431635923319</v>
      </c>
      <c r="V9699" s="43">
        <f t="shared" ca="1" si="1672"/>
        <v>47.982431635923319</v>
      </c>
    </row>
    <row r="9700" spans="2:22" x14ac:dyDescent="0.25">
      <c r="B9700" s="9">
        <f t="shared" ca="1" si="1663"/>
        <v>35.155167268278454</v>
      </c>
      <c r="C9700" s="9">
        <f t="shared" ca="1" si="1665"/>
        <v>9.970576345662435</v>
      </c>
      <c r="D9700" s="9">
        <f t="shared" ca="1" si="1665"/>
        <v>7.0540337780813527</v>
      </c>
      <c r="E9700" s="9">
        <f t="shared" ca="1" si="1665"/>
        <v>12.939262660170407</v>
      </c>
      <c r="F9700" s="9">
        <f t="shared" ca="1" si="1665"/>
        <v>4.786600862490352</v>
      </c>
      <c r="G9700" s="9">
        <f t="shared" ca="1" si="1665"/>
        <v>5.4572194010509847</v>
      </c>
      <c r="H9700" s="9">
        <f t="shared" ca="1" si="1665"/>
        <v>2.4738811823781539</v>
      </c>
      <c r="I9700" s="9">
        <f t="shared" ca="1" si="1665"/>
        <v>17.314679525896622</v>
      </c>
      <c r="J9700" s="9">
        <f t="shared" ca="1" si="1665"/>
        <v>4.5069486878521081</v>
      </c>
      <c r="K9700" s="9">
        <f t="shared" ca="1" si="1665"/>
        <v>5.9013702012940987</v>
      </c>
      <c r="L9700" s="9">
        <f t="shared" ca="1" si="1665"/>
        <v>9.9871315754307712</v>
      </c>
      <c r="M9700" s="9">
        <f t="shared" ca="1" si="1665"/>
        <v>12.427762809058757</v>
      </c>
      <c r="N9700" s="9">
        <f t="shared" ca="1" si="1665"/>
        <v>4.818234829494993</v>
      </c>
      <c r="P9700" s="9">
        <f t="shared" ca="1" si="1666"/>
        <v>35.155167268278454</v>
      </c>
      <c r="Q9700" s="9">
        <f t="shared" ca="1" si="1667"/>
        <v>42.222154098610716</v>
      </c>
      <c r="R9700" s="9">
        <f t="shared" ca="1" si="1668"/>
        <v>35.463913814372646</v>
      </c>
      <c r="S9700" s="9">
        <f t="shared" ca="1" si="1669"/>
        <v>35.691870967730353</v>
      </c>
      <c r="T9700" s="9">
        <f t="shared" ca="1" si="1670"/>
        <v>44.631299109954725</v>
      </c>
      <c r="U9700" s="9">
        <f t="shared" ca="1" si="1671"/>
        <v>42.253695514087717</v>
      </c>
      <c r="V9700" s="43">
        <f t="shared" ca="1" si="1672"/>
        <v>44.631299109954725</v>
      </c>
    </row>
    <row r="9701" spans="2:22" x14ac:dyDescent="0.25">
      <c r="B9701" s="9">
        <f t="shared" ca="1" si="1663"/>
        <v>38.251328451057816</v>
      </c>
      <c r="C9701" s="9">
        <f t="shared" ca="1" si="1665"/>
        <v>12.211827364560733</v>
      </c>
      <c r="D9701" s="9">
        <f t="shared" ca="1" si="1665"/>
        <v>7.0844885929294854</v>
      </c>
      <c r="E9701" s="9">
        <f t="shared" ca="1" si="1665"/>
        <v>13.339765868916725</v>
      </c>
      <c r="F9701" s="9">
        <f t="shared" ca="1" si="1665"/>
        <v>5.5172504135129135</v>
      </c>
      <c r="G9701" s="9">
        <f t="shared" ca="1" si="1665"/>
        <v>7.9195237854478142</v>
      </c>
      <c r="H9701" s="9">
        <f t="shared" ca="1" si="1665"/>
        <v>2.0453599980947978</v>
      </c>
      <c r="I9701" s="9">
        <f t="shared" ca="1" si="1665"/>
        <v>15.116512328910416</v>
      </c>
      <c r="J9701" s="9">
        <f t="shared" ca="1" si="1665"/>
        <v>6.0226403849963557</v>
      </c>
      <c r="K9701" s="9">
        <f t="shared" ca="1" si="1665"/>
        <v>5.6740466835776893</v>
      </c>
      <c r="L9701" s="9">
        <f t="shared" ca="1" si="1665"/>
        <v>10.797307726060975</v>
      </c>
      <c r="M9701" s="9">
        <f t="shared" ca="1" si="1665"/>
        <v>12.490056965418189</v>
      </c>
      <c r="N9701" s="9">
        <f t="shared" ca="1" si="1665"/>
        <v>2.2567167554025405</v>
      </c>
      <c r="P9701" s="9">
        <f t="shared" ca="1" si="1666"/>
        <v>38.251328451057816</v>
      </c>
      <c r="Q9701" s="9">
        <f t="shared" ca="1" si="1667"/>
        <v>44.628258099937334</v>
      </c>
      <c r="R9701" s="9">
        <f t="shared" ca="1" si="1668"/>
        <v>36.457148943114852</v>
      </c>
      <c r="S9701" s="9">
        <f t="shared" ca="1" si="1669"/>
        <v>35.777443541513307</v>
      </c>
      <c r="T9701" s="9">
        <f t="shared" ca="1" si="1670"/>
        <v>43.174549188751236</v>
      </c>
      <c r="U9701" s="9">
        <f t="shared" ca="1" si="1671"/>
        <v>42.610581672705905</v>
      </c>
      <c r="V9701" s="43">
        <f t="shared" ca="1" si="1672"/>
        <v>44.628258099937334</v>
      </c>
    </row>
    <row r="9702" spans="2:22" x14ac:dyDescent="0.25">
      <c r="B9702" s="9">
        <f t="shared" ca="1" si="1663"/>
        <v>36.324784311196481</v>
      </c>
      <c r="C9702" s="9">
        <f t="shared" ca="1" si="1665"/>
        <v>8.8749407589837386</v>
      </c>
      <c r="D9702" s="9">
        <f t="shared" ca="1" si="1665"/>
        <v>6.809832843541276</v>
      </c>
      <c r="E9702" s="9">
        <f t="shared" ca="1" si="1665"/>
        <v>13.078786785113341</v>
      </c>
      <c r="F9702" s="9">
        <f t="shared" ca="1" si="1665"/>
        <v>6.6807952507123769</v>
      </c>
      <c r="G9702" s="9">
        <f t="shared" ca="1" si="1665"/>
        <v>6.1143526699231217</v>
      </c>
      <c r="H9702" s="9">
        <f t="shared" ca="1" si="1665"/>
        <v>1.9052652511089476</v>
      </c>
      <c r="I9702" s="9">
        <f t="shared" ca="1" si="1665"/>
        <v>18.324464623443347</v>
      </c>
      <c r="J9702" s="9">
        <f t="shared" ca="1" si="1665"/>
        <v>5.2114426833102856</v>
      </c>
      <c r="K9702" s="9">
        <f t="shared" ca="1" si="1665"/>
        <v>5.9392751325394935</v>
      </c>
      <c r="L9702" s="9">
        <f t="shared" ca="1" si="1665"/>
        <v>9.4697009767577356</v>
      </c>
      <c r="M9702" s="9">
        <f t="shared" ca="1" si="1665"/>
        <v>13.308396132604202</v>
      </c>
      <c r="N9702" s="9">
        <f t="shared" ca="1" si="1665"/>
        <v>3.4705495534647319</v>
      </c>
      <c r="P9702" s="9">
        <f t="shared" ca="1" si="1666"/>
        <v>36.324784311196481</v>
      </c>
      <c r="Q9702" s="9">
        <f t="shared" ca="1" si="1667"/>
        <v>40.10542075762983</v>
      </c>
      <c r="R9702" s="9">
        <f t="shared" ca="1" si="1668"/>
        <v>34.435261672458076</v>
      </c>
      <c r="S9702" s="9">
        <f t="shared" ca="1" si="1669"/>
        <v>33.708976427335301</v>
      </c>
      <c r="T9702" s="9">
        <f t="shared" ca="1" si="1670"/>
        <v>44.188900667130213</v>
      </c>
      <c r="U9702" s="9">
        <f t="shared" ca="1" si="1671"/>
        <v>44.557046269511943</v>
      </c>
      <c r="V9702" s="43">
        <f t="shared" ca="1" si="1672"/>
        <v>44.557046269511943</v>
      </c>
    </row>
    <row r="9703" spans="2:22" x14ac:dyDescent="0.25">
      <c r="B9703" s="9">
        <f t="shared" ca="1" si="1663"/>
        <v>37.89357883879908</v>
      </c>
      <c r="C9703" s="9">
        <f t="shared" ca="1" si="1665"/>
        <v>12.061837460708812</v>
      </c>
      <c r="D9703" s="9">
        <f t="shared" ca="1" si="1665"/>
        <v>8.1534301852392481</v>
      </c>
      <c r="E9703" s="9">
        <f t="shared" ca="1" si="1665"/>
        <v>12.775237374836733</v>
      </c>
      <c r="F9703" s="9">
        <f t="shared" ca="1" si="1665"/>
        <v>6.1038144562254093</v>
      </c>
      <c r="G9703" s="9">
        <f t="shared" ca="1" si="1665"/>
        <v>7.6160699374685281</v>
      </c>
      <c r="H9703" s="9">
        <f t="shared" ca="1" si="1665"/>
        <v>2.1422270279219853</v>
      </c>
      <c r="I9703" s="9">
        <f t="shared" ca="1" si="1665"/>
        <v>8.978317658494241</v>
      </c>
      <c r="J9703" s="9">
        <f t="shared" ca="1" si="1665"/>
        <v>4.8471899998329784</v>
      </c>
      <c r="K9703" s="9">
        <f t="shared" ca="1" si="1665"/>
        <v>6.5541144971719456</v>
      </c>
      <c r="L9703" s="9">
        <f t="shared" ca="1" si="1665"/>
        <v>7.9068955138643577</v>
      </c>
      <c r="M9703" s="9">
        <f t="shared" ca="1" si="1665"/>
        <v>11.875998722819203</v>
      </c>
      <c r="N9703" s="9">
        <f t="shared" ca="1" si="1665"/>
        <v>4.1903643101168093</v>
      </c>
      <c r="P9703" s="9">
        <f t="shared" ca="1" si="1666"/>
        <v>37.89357883879908</v>
      </c>
      <c r="Q9703" s="9">
        <f t="shared" ca="1" si="1667"/>
        <v>41.78152465935969</v>
      </c>
      <c r="R9703" s="9">
        <f t="shared" ca="1" si="1668"/>
        <v>36.817026238087337</v>
      </c>
      <c r="S9703" s="9">
        <f t="shared" ca="1" si="1669"/>
        <v>36.563101471782872</v>
      </c>
      <c r="T9703" s="9">
        <f t="shared" ca="1" si="1670"/>
        <v>36.845077605183178</v>
      </c>
      <c r="U9703" s="9">
        <f t="shared" ca="1" si="1671"/>
        <v>36.623816504021221</v>
      </c>
      <c r="V9703" s="43">
        <f t="shared" ca="1" si="1672"/>
        <v>41.78152465935969</v>
      </c>
    </row>
    <row r="9704" spans="2:22" x14ac:dyDescent="0.25">
      <c r="B9704" s="9">
        <f t="shared" ca="1" si="1663"/>
        <v>33.960345902416194</v>
      </c>
      <c r="C9704" s="9">
        <f t="shared" ca="1" si="1665"/>
        <v>9.0772532973055462</v>
      </c>
      <c r="D9704" s="9">
        <f t="shared" ca="1" si="1665"/>
        <v>13.85672937000426</v>
      </c>
      <c r="E9704" s="9">
        <f t="shared" ca="1" si="1665"/>
        <v>12.907024039199962</v>
      </c>
      <c r="F9704" s="9">
        <f t="shared" ca="1" si="1665"/>
        <v>5.0976040113048855</v>
      </c>
      <c r="G9704" s="9">
        <f t="shared" ca="1" si="1665"/>
        <v>6.8743505037523605</v>
      </c>
      <c r="H9704" s="9">
        <f t="shared" ca="1" si="1665"/>
        <v>2.5968582711324015</v>
      </c>
      <c r="I9704" s="9">
        <f t="shared" ca="1" si="1665"/>
        <v>13.254394160282688</v>
      </c>
      <c r="J9704" s="9">
        <f t="shared" ca="1" si="1665"/>
        <v>5.3778587396370963</v>
      </c>
      <c r="K9704" s="9">
        <f t="shared" ca="1" si="1665"/>
        <v>5.5780887692937151</v>
      </c>
      <c r="L9704" s="9">
        <f t="shared" ca="1" si="1665"/>
        <v>10.5197741920901</v>
      </c>
      <c r="M9704" s="9">
        <f t="shared" ca="1" si="1665"/>
        <v>12.726534805259732</v>
      </c>
      <c r="N9704" s="9">
        <f t="shared" ref="C9704:N9726" ca="1" si="1673">_xlfn.BETA.INV(RAND(),N$20,N$21,N$15,N$17)</f>
        <v>4.0914893115133735</v>
      </c>
      <c r="P9704" s="9">
        <f t="shared" ca="1" si="1666"/>
        <v>33.960345902416194</v>
      </c>
      <c r="Q9704" s="9">
        <f t="shared" ca="1" si="1667"/>
        <v>41.973399579746072</v>
      </c>
      <c r="R9704" s="9">
        <f t="shared" ca="1" si="1668"/>
        <v>34.364209581507616</v>
      </c>
      <c r="S9704" s="9">
        <f t="shared" ca="1" si="1669"/>
        <v>43.517290417786207</v>
      </c>
      <c r="T9704" s="9">
        <f t="shared" ca="1" si="1670"/>
        <v>48.596737537642781</v>
      </c>
      <c r="U9704" s="9">
        <f t="shared" ca="1" si="1671"/>
        <v>46.712008839299038</v>
      </c>
      <c r="V9704" s="43">
        <f t="shared" ca="1" si="1672"/>
        <v>48.596737537642781</v>
      </c>
    </row>
    <row r="9705" spans="2:22" x14ac:dyDescent="0.25">
      <c r="B9705" s="9">
        <f t="shared" ca="1" si="1663"/>
        <v>28.686452197077788</v>
      </c>
      <c r="C9705" s="9">
        <f t="shared" ca="1" si="1673"/>
        <v>9.5964815352967854</v>
      </c>
      <c r="D9705" s="9">
        <f t="shared" ca="1" si="1673"/>
        <v>8.4929111743879453</v>
      </c>
      <c r="E9705" s="9">
        <f t="shared" ca="1" si="1673"/>
        <v>12.866454435387602</v>
      </c>
      <c r="F9705" s="9">
        <f t="shared" ca="1" si="1673"/>
        <v>5.3796033737956677</v>
      </c>
      <c r="G9705" s="9">
        <f t="shared" ca="1" si="1673"/>
        <v>5.9954074372497512</v>
      </c>
      <c r="H9705" s="9">
        <f t="shared" ca="1" si="1673"/>
        <v>3.2646670150964545</v>
      </c>
      <c r="I9705" s="9">
        <f t="shared" ca="1" si="1673"/>
        <v>9.1691128933060373</v>
      </c>
      <c r="J9705" s="9">
        <f t="shared" ca="1" si="1673"/>
        <v>5.9521397223989769</v>
      </c>
      <c r="K9705" s="9">
        <f t="shared" ca="1" si="1673"/>
        <v>7.0963905956387681</v>
      </c>
      <c r="L9705" s="9">
        <f t="shared" ca="1" si="1673"/>
        <v>10.833845183169746</v>
      </c>
      <c r="M9705" s="9">
        <f t="shared" ca="1" si="1673"/>
        <v>12.160111407825879</v>
      </c>
      <c r="N9705" s="9">
        <f t="shared" ca="1" si="1673"/>
        <v>3.9569372904339843</v>
      </c>
      <c r="P9705" s="9">
        <f t="shared" ca="1" si="1666"/>
        <v>28.686452197077788</v>
      </c>
      <c r="Q9705" s="9">
        <f t="shared" ca="1" si="1667"/>
        <v>43.205858166687094</v>
      </c>
      <c r="R9705" s="9">
        <f t="shared" ca="1" si="1668"/>
        <v>36.863257978334957</v>
      </c>
      <c r="S9705" s="9">
        <f t="shared" ca="1" si="1669"/>
        <v>39.640158695976652</v>
      </c>
      <c r="T9705" s="9">
        <f t="shared" ca="1" si="1670"/>
        <v>38.448213978547464</v>
      </c>
      <c r="U9705" s="9">
        <f t="shared" ca="1" si="1671"/>
        <v>35.817542912769611</v>
      </c>
      <c r="V9705" s="43">
        <f t="shared" ca="1" si="1672"/>
        <v>43.205858166687094</v>
      </c>
    </row>
    <row r="9706" spans="2:22" x14ac:dyDescent="0.25">
      <c r="B9706" s="9">
        <f t="shared" ca="1" si="1663"/>
        <v>35.992541001733777</v>
      </c>
      <c r="C9706" s="9">
        <f t="shared" ca="1" si="1673"/>
        <v>10.177070011553308</v>
      </c>
      <c r="D9706" s="9">
        <f t="shared" ca="1" si="1673"/>
        <v>7.561870937906253</v>
      </c>
      <c r="E9706" s="9">
        <f t="shared" ca="1" si="1673"/>
        <v>13.458198454220351</v>
      </c>
      <c r="F9706" s="9">
        <f t="shared" ca="1" si="1673"/>
        <v>5.2088800703016496</v>
      </c>
      <c r="G9706" s="9">
        <f t="shared" ca="1" si="1673"/>
        <v>8.8823593074888407</v>
      </c>
      <c r="H9706" s="9">
        <f t="shared" ca="1" si="1673"/>
        <v>4.260002206301305</v>
      </c>
      <c r="I9706" s="9">
        <f t="shared" ca="1" si="1673"/>
        <v>11.999093762300378</v>
      </c>
      <c r="J9706" s="9">
        <f t="shared" ca="1" si="1673"/>
        <v>5.1700033729301937</v>
      </c>
      <c r="K9706" s="9">
        <f t="shared" ca="1" si="1673"/>
        <v>5.8169647662736716</v>
      </c>
      <c r="L9706" s="9">
        <f t="shared" ca="1" si="1673"/>
        <v>8.0919524262693407</v>
      </c>
      <c r="M9706" s="9">
        <f t="shared" ca="1" si="1673"/>
        <v>12.210683886814444</v>
      </c>
      <c r="N9706" s="9">
        <f t="shared" ca="1" si="1673"/>
        <v>4.1156198236111994</v>
      </c>
      <c r="P9706" s="9">
        <f t="shared" ca="1" si="1666"/>
        <v>35.992541001733777</v>
      </c>
      <c r="Q9706" s="9">
        <f t="shared" ca="1" si="1667"/>
        <v>41.012844088584387</v>
      </c>
      <c r="R9706" s="9">
        <f t="shared" ca="1" si="1668"/>
        <v>33.41048709800917</v>
      </c>
      <c r="S9706" s="9">
        <f t="shared" ca="1" si="1669"/>
        <v>38.728769467850611</v>
      </c>
      <c r="T9706" s="9">
        <f t="shared" ca="1" si="1670"/>
        <v>40.650896257576008</v>
      </c>
      <c r="U9706" s="9">
        <f t="shared" ca="1" si="1671"/>
        <v>40.654007894509917</v>
      </c>
      <c r="V9706" s="43">
        <f t="shared" ca="1" si="1672"/>
        <v>41.012844088584387</v>
      </c>
    </row>
    <row r="9707" spans="2:22" x14ac:dyDescent="0.25">
      <c r="B9707" s="9">
        <f t="shared" ca="1" si="1663"/>
        <v>31.245165908998072</v>
      </c>
      <c r="C9707" s="9">
        <f t="shared" ca="1" si="1673"/>
        <v>11.788641241357372</v>
      </c>
      <c r="D9707" s="9">
        <f t="shared" ca="1" si="1673"/>
        <v>7.9885039639450159</v>
      </c>
      <c r="E9707" s="9">
        <f t="shared" ca="1" si="1673"/>
        <v>13.676045158364236</v>
      </c>
      <c r="F9707" s="9">
        <f t="shared" ca="1" si="1673"/>
        <v>5.8394899236494808</v>
      </c>
      <c r="G9707" s="9">
        <f t="shared" ca="1" si="1673"/>
        <v>8.2099126238819586</v>
      </c>
      <c r="H9707" s="9">
        <f t="shared" ca="1" si="1673"/>
        <v>2.862832442579057</v>
      </c>
      <c r="I9707" s="9">
        <f t="shared" ca="1" si="1673"/>
        <v>15.294724169444425</v>
      </c>
      <c r="J9707" s="9">
        <f t="shared" ca="1" si="1673"/>
        <v>5.1549148161372162</v>
      </c>
      <c r="K9707" s="9">
        <f t="shared" ca="1" si="1673"/>
        <v>5.4014674706299726</v>
      </c>
      <c r="L9707" s="9">
        <f t="shared" ca="1" si="1673"/>
        <v>11.324686215711395</v>
      </c>
      <c r="M9707" s="9">
        <f t="shared" ca="1" si="1673"/>
        <v>10.752344811522416</v>
      </c>
      <c r="N9707" s="9">
        <f t="shared" ca="1" si="1673"/>
        <v>2.8804773505996226</v>
      </c>
      <c r="P9707" s="9">
        <f t="shared" ca="1" si="1666"/>
        <v>31.245165908998072</v>
      </c>
      <c r="Q9707" s="9">
        <f t="shared" ca="1" si="1667"/>
        <v>44.824764782169837</v>
      </c>
      <c r="R9707" s="9">
        <f t="shared" ca="1" si="1668"/>
        <v>37.234762201947838</v>
      </c>
      <c r="S9707" s="9">
        <f t="shared" ca="1" si="1669"/>
        <v>38.667880067347021</v>
      </c>
      <c r="T9707" s="9">
        <f t="shared" ca="1" si="1670"/>
        <v>45.69830432358242</v>
      </c>
      <c r="U9707" s="9">
        <f t="shared" ca="1" si="1671"/>
        <v>42.245485568793818</v>
      </c>
      <c r="V9707" s="43">
        <f t="shared" ca="1" si="1672"/>
        <v>45.69830432358242</v>
      </c>
    </row>
    <row r="9708" spans="2:22" x14ac:dyDescent="0.25">
      <c r="B9708" s="9">
        <f t="shared" ca="1" si="1663"/>
        <v>29.389374942691585</v>
      </c>
      <c r="C9708" s="9">
        <f t="shared" ca="1" si="1673"/>
        <v>8.5553698463531997</v>
      </c>
      <c r="D9708" s="9">
        <f t="shared" ca="1" si="1673"/>
        <v>6.8452031785754173</v>
      </c>
      <c r="E9708" s="9">
        <f t="shared" ca="1" si="1673"/>
        <v>11.865403840173961</v>
      </c>
      <c r="F9708" s="9">
        <f t="shared" ca="1" si="1673"/>
        <v>5.7418807003259662</v>
      </c>
      <c r="G9708" s="9">
        <f t="shared" ca="1" si="1673"/>
        <v>5.0288801021446545</v>
      </c>
      <c r="H9708" s="9">
        <f t="shared" ca="1" si="1673"/>
        <v>2.8535940916141307</v>
      </c>
      <c r="I9708" s="9">
        <f t="shared" ca="1" si="1673"/>
        <v>10.82989481735499</v>
      </c>
      <c r="J9708" s="9">
        <f t="shared" ca="1" si="1673"/>
        <v>5.3864304082622647</v>
      </c>
      <c r="K9708" s="9">
        <f t="shared" ca="1" si="1673"/>
        <v>6.6204753331843058</v>
      </c>
      <c r="L9708" s="9">
        <f t="shared" ca="1" si="1673"/>
        <v>9.6491477748204062</v>
      </c>
      <c r="M9708" s="9">
        <f t="shared" ca="1" si="1673"/>
        <v>12.033355195336659</v>
      </c>
      <c r="N9708" s="9">
        <f t="shared" ca="1" si="1673"/>
        <v>2.8219820932315725</v>
      </c>
      <c r="P9708" s="9">
        <f t="shared" ca="1" si="1666"/>
        <v>29.389374942691585</v>
      </c>
      <c r="Q9708" s="9">
        <f t="shared" ca="1" si="1667"/>
        <v>38.278333962841408</v>
      </c>
      <c r="R9708" s="9">
        <f t="shared" ca="1" si="1668"/>
        <v>33.38885574791545</v>
      </c>
      <c r="S9708" s="9">
        <f t="shared" ca="1" si="1669"/>
        <v>33.81928257357049</v>
      </c>
      <c r="T9708" s="9">
        <f t="shared" ca="1" si="1670"/>
        <v>35.175107966127044</v>
      </c>
      <c r="U9708" s="9">
        <f t="shared" ca="1" si="1671"/>
        <v>34.737333293411723</v>
      </c>
      <c r="V9708" s="43">
        <f t="shared" ca="1" si="1672"/>
        <v>38.278333962841408</v>
      </c>
    </row>
    <row r="9709" spans="2:22" x14ac:dyDescent="0.25">
      <c r="B9709" s="9">
        <f t="shared" ca="1" si="1663"/>
        <v>37.969785065416815</v>
      </c>
      <c r="C9709" s="9">
        <f t="shared" ca="1" si="1673"/>
        <v>12.870529500466471</v>
      </c>
      <c r="D9709" s="9">
        <f t="shared" ca="1" si="1673"/>
        <v>8.1577280652144495</v>
      </c>
      <c r="E9709" s="9">
        <f t="shared" ca="1" si="1673"/>
        <v>10.368544268877962</v>
      </c>
      <c r="F9709" s="9">
        <f t="shared" ca="1" si="1673"/>
        <v>4.9215662656005179</v>
      </c>
      <c r="G9709" s="9">
        <f t="shared" ca="1" si="1673"/>
        <v>5.5055416182331047</v>
      </c>
      <c r="H9709" s="9">
        <f t="shared" ca="1" si="1673"/>
        <v>1.9060174284364166</v>
      </c>
      <c r="I9709" s="9">
        <f t="shared" ca="1" si="1673"/>
        <v>13.346473074935698</v>
      </c>
      <c r="J9709" s="9">
        <f t="shared" ca="1" si="1673"/>
        <v>5.6082702968070279</v>
      </c>
      <c r="K9709" s="9">
        <f t="shared" ca="1" si="1673"/>
        <v>6.7792269251811446</v>
      </c>
      <c r="L9709" s="9">
        <f t="shared" ca="1" si="1673"/>
        <v>9.9796553268304855</v>
      </c>
      <c r="M9709" s="9">
        <f t="shared" ca="1" si="1673"/>
        <v>14.325785513434136</v>
      </c>
      <c r="N9709" s="9">
        <f t="shared" ca="1" si="1673"/>
        <v>4.23113138871242</v>
      </c>
      <c r="P9709" s="9">
        <f t="shared" ca="1" si="1666"/>
        <v>37.969785065416815</v>
      </c>
      <c r="Q9709" s="9">
        <f t="shared" ca="1" si="1667"/>
        <v>43.058130781694366</v>
      </c>
      <c r="R9709" s="9">
        <f t="shared" ca="1" si="1668"/>
        <v>38.782109406791044</v>
      </c>
      <c r="S9709" s="9">
        <f t="shared" ca="1" si="1669"/>
        <v>36.559300752608017</v>
      </c>
      <c r="T9709" s="9">
        <f t="shared" ca="1" si="1670"/>
        <v>41.220529473926156</v>
      </c>
      <c r="U9709" s="9">
        <f t="shared" ca="1" si="1671"/>
        <v>41.335528271817388</v>
      </c>
      <c r="V9709" s="43">
        <f t="shared" ca="1" si="1672"/>
        <v>43.058130781694366</v>
      </c>
    </row>
    <row r="9710" spans="2:22" x14ac:dyDescent="0.25">
      <c r="B9710" s="9">
        <f t="shared" ca="1" si="1663"/>
        <v>34.192517216627095</v>
      </c>
      <c r="C9710" s="9">
        <f t="shared" ca="1" si="1673"/>
        <v>11.247172710008581</v>
      </c>
      <c r="D9710" s="9">
        <f t="shared" ca="1" si="1673"/>
        <v>6.6662103616264323</v>
      </c>
      <c r="E9710" s="9">
        <f t="shared" ca="1" si="1673"/>
        <v>12.07490956238432</v>
      </c>
      <c r="F9710" s="9">
        <f t="shared" ca="1" si="1673"/>
        <v>4.9846264232933111</v>
      </c>
      <c r="G9710" s="9">
        <f t="shared" ca="1" si="1673"/>
        <v>10.580240357120481</v>
      </c>
      <c r="H9710" s="9">
        <f t="shared" ca="1" si="1673"/>
        <v>2.2314857801628634</v>
      </c>
      <c r="I9710" s="9">
        <f t="shared" ca="1" si="1673"/>
        <v>11.571604894699998</v>
      </c>
      <c r="J9710" s="9">
        <f t="shared" ca="1" si="1673"/>
        <v>5.9134326494783078</v>
      </c>
      <c r="K9710" s="9">
        <f t="shared" ca="1" si="1673"/>
        <v>5.5079676185999551</v>
      </c>
      <c r="L9710" s="9">
        <f t="shared" ca="1" si="1673"/>
        <v>11.331703886253418</v>
      </c>
      <c r="M9710" s="9">
        <f t="shared" ca="1" si="1673"/>
        <v>11.286806528687039</v>
      </c>
      <c r="N9710" s="9">
        <f t="shared" ca="1" si="1673"/>
        <v>3.9753496616457911</v>
      </c>
      <c r="P9710" s="9">
        <f t="shared" ca="1" si="1666"/>
        <v>34.192517216627095</v>
      </c>
      <c r="Q9710" s="9">
        <f t="shared" ca="1" si="1667"/>
        <v>44.542568469770416</v>
      </c>
      <c r="R9710" s="9">
        <f t="shared" ca="1" si="1668"/>
        <v>37.046820299801055</v>
      </c>
      <c r="S9710" s="9">
        <f t="shared" ca="1" si="1669"/>
        <v>40.292957665408949</v>
      </c>
      <c r="T9710" s="9">
        <f t="shared" ca="1" si="1670"/>
        <v>44.125109161346124</v>
      </c>
      <c r="U9710" s="9">
        <f t="shared" ca="1" si="1671"/>
        <v>40.104862142133953</v>
      </c>
      <c r="V9710" s="43">
        <f t="shared" ca="1" si="1672"/>
        <v>44.542568469770416</v>
      </c>
    </row>
    <row r="9711" spans="2:22" x14ac:dyDescent="0.25">
      <c r="B9711" s="9">
        <f t="shared" ca="1" si="1663"/>
        <v>28.885503502477096</v>
      </c>
      <c r="C9711" s="9">
        <f t="shared" ca="1" si="1673"/>
        <v>10.148963049929227</v>
      </c>
      <c r="D9711" s="9">
        <f t="shared" ca="1" si="1673"/>
        <v>10.84444738215295</v>
      </c>
      <c r="E9711" s="9">
        <f t="shared" ca="1" si="1673"/>
        <v>10.554753347370866</v>
      </c>
      <c r="F9711" s="9">
        <f t="shared" ca="1" si="1673"/>
        <v>4.5825735887295318</v>
      </c>
      <c r="G9711" s="9">
        <f t="shared" ca="1" si="1673"/>
        <v>6.290020751377666</v>
      </c>
      <c r="H9711" s="9">
        <f t="shared" ca="1" si="1673"/>
        <v>2.1302546617361813</v>
      </c>
      <c r="I9711" s="9">
        <f t="shared" ca="1" si="1673"/>
        <v>10.718276155221538</v>
      </c>
      <c r="J9711" s="9">
        <f t="shared" ca="1" si="1673"/>
        <v>5.2030840569874091</v>
      </c>
      <c r="K9711" s="9">
        <f t="shared" ca="1" si="1673"/>
        <v>5.8441110105490699</v>
      </c>
      <c r="L9711" s="9">
        <f t="shared" ca="1" si="1673"/>
        <v>11.154951907454674</v>
      </c>
      <c r="M9711" s="9">
        <f t="shared" ca="1" si="1673"/>
        <v>12.77946815957419</v>
      </c>
      <c r="N9711" s="9">
        <f t="shared" ca="1" si="1673"/>
        <v>4.2581285912870053</v>
      </c>
      <c r="P9711" s="9">
        <f t="shared" ca="1" si="1666"/>
        <v>28.885503502477096</v>
      </c>
      <c r="Q9711" s="9">
        <f t="shared" ca="1" si="1667"/>
        <v>41.319880953029177</v>
      </c>
      <c r="R9711" s="9">
        <f t="shared" ca="1" si="1668"/>
        <v>35.988728147949509</v>
      </c>
      <c r="S9711" s="9">
        <f t="shared" ca="1" si="1669"/>
        <v>40.521914304557548</v>
      </c>
      <c r="T9711" s="9">
        <f t="shared" ca="1" si="1670"/>
        <v>43.265824787493834</v>
      </c>
      <c r="U9711" s="9">
        <f t="shared" ca="1" si="1671"/>
        <v>40.632212448326342</v>
      </c>
      <c r="V9711" s="43">
        <f t="shared" ca="1" si="1672"/>
        <v>43.265824787493834</v>
      </c>
    </row>
    <row r="9712" spans="2:22" x14ac:dyDescent="0.25">
      <c r="B9712" s="9">
        <f t="shared" ca="1" si="1663"/>
        <v>34.1979867256047</v>
      </c>
      <c r="C9712" s="9">
        <f t="shared" ca="1" si="1673"/>
        <v>11.515140898789198</v>
      </c>
      <c r="D9712" s="9">
        <f t="shared" ca="1" si="1673"/>
        <v>7.4484171583165431</v>
      </c>
      <c r="E9712" s="9">
        <f t="shared" ca="1" si="1673"/>
        <v>11.901873905309202</v>
      </c>
      <c r="F9712" s="9">
        <f t="shared" ca="1" si="1673"/>
        <v>5.3996173959867093</v>
      </c>
      <c r="G9712" s="9">
        <f t="shared" ca="1" si="1673"/>
        <v>7.0689741021668153</v>
      </c>
      <c r="H9712" s="9">
        <f t="shared" ca="1" si="1673"/>
        <v>2.5795158261127358</v>
      </c>
      <c r="I9712" s="9">
        <f t="shared" ca="1" si="1673"/>
        <v>17.37563228229493</v>
      </c>
      <c r="J9712" s="9">
        <f t="shared" ca="1" si="1673"/>
        <v>4.4483499114875142</v>
      </c>
      <c r="K9712" s="9">
        <f t="shared" ca="1" si="1673"/>
        <v>5.9980950613924717</v>
      </c>
      <c r="L9712" s="9">
        <f t="shared" ca="1" si="1673"/>
        <v>10.903870088621483</v>
      </c>
      <c r="M9712" s="9">
        <f t="shared" ca="1" si="1673"/>
        <v>13.725316964066042</v>
      </c>
      <c r="N9712" s="9">
        <f t="shared" ca="1" si="1673"/>
        <v>2.5687153157466134</v>
      </c>
      <c r="P9712" s="9">
        <f t="shared" ca="1" si="1666"/>
        <v>34.1979867256047</v>
      </c>
      <c r="Q9712" s="9">
        <f t="shared" ca="1" si="1667"/>
        <v>41.337950119954016</v>
      </c>
      <c r="R9712" s="9">
        <f t="shared" ca="1" si="1668"/>
        <v>36.385438760536481</v>
      </c>
      <c r="S9712" s="9">
        <f t="shared" ca="1" si="1669"/>
        <v>36.567587552356663</v>
      </c>
      <c r="T9712" s="9">
        <f t="shared" ca="1" si="1670"/>
        <v>45.365608947146384</v>
      </c>
      <c r="U9712" s="9">
        <f t="shared" ca="1" si="1671"/>
        <v>45.618340506844334</v>
      </c>
      <c r="V9712" s="43">
        <f t="shared" ca="1" si="1672"/>
        <v>45.618340506844334</v>
      </c>
    </row>
    <row r="9713" spans="2:22" x14ac:dyDescent="0.25">
      <c r="B9713" s="9">
        <f t="shared" ca="1" si="1663"/>
        <v>39.373138912848304</v>
      </c>
      <c r="C9713" s="9">
        <f t="shared" ca="1" si="1673"/>
        <v>11.669450251915116</v>
      </c>
      <c r="D9713" s="9">
        <f t="shared" ca="1" si="1673"/>
        <v>6.4926778523708721</v>
      </c>
      <c r="E9713" s="9">
        <f t="shared" ca="1" si="1673"/>
        <v>13.013872182362341</v>
      </c>
      <c r="F9713" s="9">
        <f t="shared" ca="1" si="1673"/>
        <v>6.6848434860631869</v>
      </c>
      <c r="G9713" s="9">
        <f t="shared" ca="1" si="1673"/>
        <v>11.083883744738113</v>
      </c>
      <c r="H9713" s="9">
        <f t="shared" ca="1" si="1673"/>
        <v>2.4884904957545797</v>
      </c>
      <c r="I9713" s="9">
        <f t="shared" ca="1" si="1673"/>
        <v>16.294798052309005</v>
      </c>
      <c r="J9713" s="9">
        <f t="shared" ca="1" si="1673"/>
        <v>6.099713945799599</v>
      </c>
      <c r="K9713" s="9">
        <f t="shared" ca="1" si="1673"/>
        <v>6.4782337425775172</v>
      </c>
      <c r="L9713" s="9">
        <f t="shared" ca="1" si="1673"/>
        <v>10.56924830796568</v>
      </c>
      <c r="M9713" s="9">
        <f t="shared" ca="1" si="1673"/>
        <v>13.598608400479401</v>
      </c>
      <c r="N9713" s="9">
        <f t="shared" ca="1" si="1673"/>
        <v>2.9501160907320143</v>
      </c>
      <c r="P9713" s="9">
        <f t="shared" ca="1" si="1666"/>
        <v>39.373138912848304</v>
      </c>
      <c r="Q9713" s="9">
        <f t="shared" ca="1" si="1667"/>
        <v>44.302400778774754</v>
      </c>
      <c r="R9713" s="9">
        <f t="shared" ca="1" si="1668"/>
        <v>38.351891879253515</v>
      </c>
      <c r="S9713" s="9">
        <f t="shared" ca="1" si="1669"/>
        <v>40.062650234138779</v>
      </c>
      <c r="T9713" s="9">
        <f t="shared" ca="1" si="1670"/>
        <v>47.390724048115686</v>
      </c>
      <c r="U9713" s="9">
        <f t="shared" ca="1" si="1671"/>
        <v>47.469968049897389</v>
      </c>
      <c r="V9713" s="43">
        <f t="shared" ca="1" si="1672"/>
        <v>47.469968049897389</v>
      </c>
    </row>
    <row r="9714" spans="2:22" x14ac:dyDescent="0.25">
      <c r="B9714" s="9">
        <f t="shared" ca="1" si="1663"/>
        <v>32.296060698371271</v>
      </c>
      <c r="C9714" s="9">
        <f t="shared" ca="1" si="1673"/>
        <v>11.357386929106262</v>
      </c>
      <c r="D9714" s="9">
        <f t="shared" ca="1" si="1673"/>
        <v>6.4503115032285292</v>
      </c>
      <c r="E9714" s="9">
        <f t="shared" ca="1" si="1673"/>
        <v>13.887064893696898</v>
      </c>
      <c r="F9714" s="9">
        <f t="shared" ca="1" si="1673"/>
        <v>4.8446071779398991</v>
      </c>
      <c r="G9714" s="9">
        <f t="shared" ca="1" si="1673"/>
        <v>6.6792598189241019</v>
      </c>
      <c r="H9714" s="9">
        <f t="shared" ca="1" si="1673"/>
        <v>1.6942075977799451</v>
      </c>
      <c r="I9714" s="9">
        <f t="shared" ca="1" si="1673"/>
        <v>13.243676722201508</v>
      </c>
      <c r="J9714" s="9">
        <f t="shared" ca="1" si="1673"/>
        <v>6.4365794273809804</v>
      </c>
      <c r="K9714" s="9">
        <f t="shared" ca="1" si="1673"/>
        <v>6.1631422801186648</v>
      </c>
      <c r="L9714" s="9">
        <f t="shared" ca="1" si="1673"/>
        <v>9.4320983008002965</v>
      </c>
      <c r="M9714" s="9">
        <f t="shared" ca="1" si="1673"/>
        <v>12.240422608470737</v>
      </c>
      <c r="N9714" s="9">
        <f t="shared" ca="1" si="1673"/>
        <v>2.8443946975748262</v>
      </c>
      <c r="P9714" s="9">
        <f t="shared" ca="1" si="1666"/>
        <v>32.296060698371271</v>
      </c>
      <c r="Q9714" s="9">
        <f t="shared" ca="1" si="1667"/>
        <v>43.957524248559267</v>
      </c>
      <c r="R9714" s="9">
        <f t="shared" ca="1" si="1668"/>
        <v>34.64162938553995</v>
      </c>
      <c r="S9714" s="9">
        <f t="shared" ca="1" si="1669"/>
        <v>33.263414198426368</v>
      </c>
      <c r="T9714" s="9">
        <f t="shared" ca="1" si="1670"/>
        <v>38.649741042729268</v>
      </c>
      <c r="U9714" s="9">
        <f t="shared" ca="1" si="1671"/>
        <v>38.613670652824879</v>
      </c>
      <c r="V9714" s="43">
        <f t="shared" ca="1" si="1672"/>
        <v>43.957524248559267</v>
      </c>
    </row>
    <row r="9715" spans="2:22" x14ac:dyDescent="0.25">
      <c r="B9715" s="9">
        <f t="shared" ca="1" si="1663"/>
        <v>33.614117849790539</v>
      </c>
      <c r="C9715" s="9">
        <f t="shared" ca="1" si="1673"/>
        <v>11.625300171299273</v>
      </c>
      <c r="D9715" s="9">
        <f t="shared" ca="1" si="1673"/>
        <v>11.925057195417352</v>
      </c>
      <c r="E9715" s="9">
        <f t="shared" ca="1" si="1673"/>
        <v>12.649767131884758</v>
      </c>
      <c r="F9715" s="9">
        <f t="shared" ca="1" si="1673"/>
        <v>5.4605148733915296</v>
      </c>
      <c r="G9715" s="9">
        <f t="shared" ca="1" si="1673"/>
        <v>7.3454737925271267</v>
      </c>
      <c r="H9715" s="9">
        <f t="shared" ca="1" si="1673"/>
        <v>1.962137841647039</v>
      </c>
      <c r="I9715" s="9">
        <f t="shared" ca="1" si="1673"/>
        <v>17.010950798160536</v>
      </c>
      <c r="J9715" s="9">
        <f t="shared" ca="1" si="1673"/>
        <v>5.1564961985624382</v>
      </c>
      <c r="K9715" s="9">
        <f t="shared" ca="1" si="1673"/>
        <v>5.7064277029499673</v>
      </c>
      <c r="L9715" s="9">
        <f t="shared" ca="1" si="1673"/>
        <v>8.148497829010072</v>
      </c>
      <c r="M9715" s="9">
        <f t="shared" ca="1" si="1673"/>
        <v>12.803530055896021</v>
      </c>
      <c r="N9715" s="9">
        <f t="shared" ca="1" si="1673"/>
        <v>3.0231840917491422</v>
      </c>
      <c r="P9715" s="9">
        <f t="shared" ca="1" si="1666"/>
        <v>33.614117849790539</v>
      </c>
      <c r="Q9715" s="9">
        <f t="shared" ca="1" si="1667"/>
        <v>40.60324542250568</v>
      </c>
      <c r="R9715" s="9">
        <f t="shared" ca="1" si="1668"/>
        <v>33.963924668399983</v>
      </c>
      <c r="S9715" s="9">
        <f t="shared" ca="1" si="1669"/>
        <v>38.110778453300696</v>
      </c>
      <c r="T9715" s="9">
        <f t="shared" ca="1" si="1670"/>
        <v>47.453163706864231</v>
      </c>
      <c r="U9715" s="9">
        <f t="shared" ca="1" si="1671"/>
        <v>49.085011842001038</v>
      </c>
      <c r="V9715" s="43">
        <f t="shared" ca="1" si="1672"/>
        <v>49.085011842001038</v>
      </c>
    </row>
    <row r="9716" spans="2:22" x14ac:dyDescent="0.25">
      <c r="B9716" s="9">
        <f t="shared" ca="1" si="1663"/>
        <v>35.382263209087363</v>
      </c>
      <c r="C9716" s="9">
        <f t="shared" ca="1" si="1673"/>
        <v>8.5739505176207231</v>
      </c>
      <c r="D9716" s="9">
        <f t="shared" ca="1" si="1673"/>
        <v>8.0395154430935101</v>
      </c>
      <c r="E9716" s="9">
        <f t="shared" ca="1" si="1673"/>
        <v>11.762904515510407</v>
      </c>
      <c r="F9716" s="9">
        <f t="shared" ca="1" si="1673"/>
        <v>4.7926977831837299</v>
      </c>
      <c r="G9716" s="9">
        <f t="shared" ca="1" si="1673"/>
        <v>5.9311070045753489</v>
      </c>
      <c r="H9716" s="9">
        <f t="shared" ca="1" si="1673"/>
        <v>1.8995089810612207</v>
      </c>
      <c r="I9716" s="9">
        <f t="shared" ca="1" si="1673"/>
        <v>14.140567743936119</v>
      </c>
      <c r="J9716" s="9">
        <f t="shared" ca="1" si="1673"/>
        <v>5.2258044006436721</v>
      </c>
      <c r="K9716" s="9">
        <f t="shared" ca="1" si="1673"/>
        <v>7.2717694667863562</v>
      </c>
      <c r="L9716" s="9">
        <f t="shared" ca="1" si="1673"/>
        <v>9.2009859533443343</v>
      </c>
      <c r="M9716" s="9">
        <f t="shared" ca="1" si="1673"/>
        <v>13.129173261889012</v>
      </c>
      <c r="N9716" s="9">
        <f t="shared" ca="1" si="1673"/>
        <v>2.2577076515188628</v>
      </c>
      <c r="P9716" s="9">
        <f t="shared" ca="1" si="1666"/>
        <v>35.382263209087363</v>
      </c>
      <c r="Q9716" s="9">
        <f t="shared" ca="1" si="1667"/>
        <v>37.021353038637997</v>
      </c>
      <c r="R9716" s="9">
        <f t="shared" ca="1" si="1668"/>
        <v>32.097111372454009</v>
      </c>
      <c r="S9716" s="9">
        <f t="shared" ca="1" si="1669"/>
        <v>34.600594500379636</v>
      </c>
      <c r="T9716" s="9">
        <f t="shared" ca="1" si="1670"/>
        <v>39.569883796468176</v>
      </c>
      <c r="U9716" s="9">
        <f t="shared" ca="1" si="1671"/>
        <v>41.240363453493984</v>
      </c>
      <c r="V9716" s="43">
        <f t="shared" ca="1" si="1672"/>
        <v>41.240363453493984</v>
      </c>
    </row>
    <row r="9717" spans="2:22" x14ac:dyDescent="0.25">
      <c r="B9717" s="9">
        <f t="shared" ca="1" si="1663"/>
        <v>31.803269483175402</v>
      </c>
      <c r="C9717" s="9">
        <f t="shared" ca="1" si="1673"/>
        <v>9.2460939256954333</v>
      </c>
      <c r="D9717" s="9">
        <f t="shared" ca="1" si="1673"/>
        <v>6.9399243200480143</v>
      </c>
      <c r="E9717" s="9">
        <f t="shared" ca="1" si="1673"/>
        <v>12.557358521731452</v>
      </c>
      <c r="F9717" s="9">
        <f t="shared" ca="1" si="1673"/>
        <v>4.8532842949908321</v>
      </c>
      <c r="G9717" s="9">
        <f t="shared" ca="1" si="1673"/>
        <v>8.2585887681985994</v>
      </c>
      <c r="H9717" s="9">
        <f t="shared" ca="1" si="1673"/>
        <v>2.3960082515511036</v>
      </c>
      <c r="I9717" s="9">
        <f t="shared" ca="1" si="1673"/>
        <v>14.354034551405004</v>
      </c>
      <c r="J9717" s="9">
        <f t="shared" ca="1" si="1673"/>
        <v>6.7933953284340962</v>
      </c>
      <c r="K9717" s="9">
        <f t="shared" ca="1" si="1673"/>
        <v>6.9021388256948226</v>
      </c>
      <c r="L9717" s="9">
        <f t="shared" ca="1" si="1673"/>
        <v>9.2457596085891254</v>
      </c>
      <c r="M9717" s="9">
        <f t="shared" ca="1" si="1673"/>
        <v>13.095501253252971</v>
      </c>
      <c r="N9717" s="9">
        <f t="shared" ca="1" si="1673"/>
        <v>2.6149291009725255</v>
      </c>
      <c r="P9717" s="9">
        <f t="shared" ca="1" si="1666"/>
        <v>31.803269483175402</v>
      </c>
      <c r="Q9717" s="9">
        <f t="shared" ca="1" si="1667"/>
        <v>40.457536485422629</v>
      </c>
      <c r="R9717" s="9">
        <f t="shared" ca="1" si="1668"/>
        <v>32.862205755942739</v>
      </c>
      <c r="S9717" s="9">
        <f t="shared" ca="1" si="1669"/>
        <v>36.357348875054193</v>
      </c>
      <c r="T9717" s="9">
        <f t="shared" ca="1" si="1670"/>
        <v>41.413236349213271</v>
      </c>
      <c r="U9717" s="9">
        <f t="shared" ca="1" si="1671"/>
        <v>42.64804889290459</v>
      </c>
      <c r="V9717" s="43">
        <f t="shared" ca="1" si="1672"/>
        <v>42.64804889290459</v>
      </c>
    </row>
    <row r="9718" spans="2:22" x14ac:dyDescent="0.25">
      <c r="B9718" s="9">
        <f t="shared" ca="1" si="1663"/>
        <v>37.609640235497821</v>
      </c>
      <c r="C9718" s="9">
        <f t="shared" ca="1" si="1673"/>
        <v>9.8473777970236114</v>
      </c>
      <c r="D9718" s="9">
        <f t="shared" ca="1" si="1673"/>
        <v>9.5479215387477367</v>
      </c>
      <c r="E9718" s="9">
        <f t="shared" ca="1" si="1673"/>
        <v>11.52198740386283</v>
      </c>
      <c r="F9718" s="9">
        <f t="shared" ca="1" si="1673"/>
        <v>5.0458153938286143</v>
      </c>
      <c r="G9718" s="9">
        <f t="shared" ca="1" si="1673"/>
        <v>6.5231896085553451</v>
      </c>
      <c r="H9718" s="9">
        <f t="shared" ca="1" si="1673"/>
        <v>2.093565492765451</v>
      </c>
      <c r="I9718" s="9">
        <f t="shared" ca="1" si="1673"/>
        <v>10.622400440251591</v>
      </c>
      <c r="J9718" s="9">
        <f t="shared" ca="1" si="1673"/>
        <v>7.3216185700624923</v>
      </c>
      <c r="K9718" s="9">
        <f t="shared" ca="1" si="1673"/>
        <v>5.6907465369242871</v>
      </c>
      <c r="L9718" s="9">
        <f t="shared" ca="1" si="1673"/>
        <v>8.7218386774053123</v>
      </c>
      <c r="M9718" s="9">
        <f t="shared" ca="1" si="1673"/>
        <v>13.169901810541656</v>
      </c>
      <c r="N9718" s="9">
        <f t="shared" ca="1" si="1673"/>
        <v>3.1782738613849615</v>
      </c>
      <c r="P9718" s="9">
        <f t="shared" ca="1" si="1666"/>
        <v>37.609640235497821</v>
      </c>
      <c r="Q9718" s="9">
        <f t="shared" ca="1" si="1667"/>
        <v>40.591096309739207</v>
      </c>
      <c r="R9718" s="9">
        <f t="shared" ca="1" si="1668"/>
        <v>32.484052266566785</v>
      </c>
      <c r="S9718" s="9">
        <f t="shared" ca="1" si="1669"/>
        <v>35.75553571578309</v>
      </c>
      <c r="T9718" s="9">
        <f t="shared" ca="1" si="1670"/>
        <v>38.593624126344942</v>
      </c>
      <c r="U9718" s="9">
        <f t="shared" ca="1" si="1671"/>
        <v>39.863413398096327</v>
      </c>
      <c r="V9718" s="43">
        <f t="shared" ca="1" si="1672"/>
        <v>40.591096309739207</v>
      </c>
    </row>
    <row r="9719" spans="2:22" x14ac:dyDescent="0.25">
      <c r="B9719" s="9">
        <f t="shared" ca="1" si="1663"/>
        <v>31.507755521136588</v>
      </c>
      <c r="C9719" s="9">
        <f t="shared" ca="1" si="1673"/>
        <v>13.789409411224321</v>
      </c>
      <c r="D9719" s="9">
        <f t="shared" ca="1" si="1673"/>
        <v>6.5821888396447363</v>
      </c>
      <c r="E9719" s="9">
        <f t="shared" ca="1" si="1673"/>
        <v>10.371604273591629</v>
      </c>
      <c r="F9719" s="9">
        <f t="shared" ca="1" si="1673"/>
        <v>5.4166761873708742</v>
      </c>
      <c r="G9719" s="9">
        <f t="shared" ca="1" si="1673"/>
        <v>6.3495064697725487</v>
      </c>
      <c r="H9719" s="9">
        <f t="shared" ca="1" si="1673"/>
        <v>2.3461778525715093</v>
      </c>
      <c r="I9719" s="9">
        <f t="shared" ca="1" si="1673"/>
        <v>17.257732666698153</v>
      </c>
      <c r="J9719" s="9">
        <f t="shared" ca="1" si="1673"/>
        <v>6.8151641437175616</v>
      </c>
      <c r="K9719" s="9">
        <f t="shared" ca="1" si="1673"/>
        <v>6.6470917510229528</v>
      </c>
      <c r="L9719" s="9">
        <f t="shared" ca="1" si="1673"/>
        <v>8.9900781183973262</v>
      </c>
      <c r="M9719" s="9">
        <f t="shared" ca="1" si="1673"/>
        <v>11.213236192507628</v>
      </c>
      <c r="N9719" s="9">
        <f t="shared" ca="1" si="1673"/>
        <v>2.4844694774902933</v>
      </c>
      <c r="P9719" s="9">
        <f t="shared" ca="1" si="1666"/>
        <v>31.507755521136588</v>
      </c>
      <c r="Q9719" s="9">
        <f t="shared" ca="1" si="1667"/>
        <v>42.45072542442113</v>
      </c>
      <c r="R9719" s="9">
        <f t="shared" ca="1" si="1668"/>
        <v>37.327724945505764</v>
      </c>
      <c r="S9719" s="9">
        <f t="shared" ca="1" si="1669"/>
        <v>33.39951250889937</v>
      </c>
      <c r="T9719" s="9">
        <f t="shared" ca="1" si="1670"/>
        <v>41.663975572003061</v>
      </c>
      <c r="U9719" s="9">
        <f t="shared" ca="1" si="1671"/>
        <v>41.402664168623069</v>
      </c>
      <c r="V9719" s="43">
        <f t="shared" ca="1" si="1672"/>
        <v>42.45072542442113</v>
      </c>
    </row>
    <row r="9720" spans="2:22" x14ac:dyDescent="0.25">
      <c r="B9720" s="9">
        <f t="shared" ca="1" si="1663"/>
        <v>32.725170481092576</v>
      </c>
      <c r="C9720" s="9">
        <f t="shared" ca="1" si="1673"/>
        <v>8.5637070975743992</v>
      </c>
      <c r="D9720" s="9">
        <f t="shared" ca="1" si="1673"/>
        <v>6.378455989274662</v>
      </c>
      <c r="E9720" s="9">
        <f t="shared" ca="1" si="1673"/>
        <v>11.690585517157242</v>
      </c>
      <c r="F9720" s="9">
        <f t="shared" ca="1" si="1673"/>
        <v>5.9158932360044414</v>
      </c>
      <c r="G9720" s="9">
        <f t="shared" ca="1" si="1673"/>
        <v>5.7520252073131539</v>
      </c>
      <c r="H9720" s="9">
        <f t="shared" ca="1" si="1673"/>
        <v>2.6662935093039914</v>
      </c>
      <c r="I9720" s="9">
        <f t="shared" ca="1" si="1673"/>
        <v>17.938283610431348</v>
      </c>
      <c r="J9720" s="9">
        <f t="shared" ca="1" si="1673"/>
        <v>5.5784656021297838</v>
      </c>
      <c r="K9720" s="9">
        <f t="shared" ca="1" si="1673"/>
        <v>6.3735448664316889</v>
      </c>
      <c r="L9720" s="9">
        <f t="shared" ca="1" si="1673"/>
        <v>9.7090509546931685</v>
      </c>
      <c r="M9720" s="9">
        <f t="shared" ca="1" si="1673"/>
        <v>13.777560969321975</v>
      </c>
      <c r="N9720" s="9">
        <f t="shared" ca="1" si="1673"/>
        <v>2.831607451177037</v>
      </c>
      <c r="P9720" s="9">
        <f t="shared" ca="1" si="1666"/>
        <v>32.725170481092576</v>
      </c>
      <c r="Q9720" s="9">
        <f t="shared" ca="1" si="1667"/>
        <v>38.373416622731625</v>
      </c>
      <c r="R9720" s="9">
        <f t="shared" ca="1" si="1668"/>
        <v>33.393803605880734</v>
      </c>
      <c r="S9720" s="9">
        <f t="shared" ca="1" si="1669"/>
        <v>33.710977978193704</v>
      </c>
      <c r="T9720" s="9">
        <f t="shared" ca="1" si="1670"/>
        <v>42.609423212889368</v>
      </c>
      <c r="U9720" s="9">
        <f t="shared" ca="1" si="1671"/>
        <v>43.846325776341139</v>
      </c>
      <c r="V9720" s="43">
        <f t="shared" ca="1" si="1672"/>
        <v>43.846325776341139</v>
      </c>
    </row>
    <row r="9721" spans="2:22" x14ac:dyDescent="0.25">
      <c r="B9721" s="9">
        <f t="shared" ca="1" si="1663"/>
        <v>34.84077606070521</v>
      </c>
      <c r="C9721" s="9">
        <f t="shared" ca="1" si="1673"/>
        <v>10.476999192085271</v>
      </c>
      <c r="D9721" s="9">
        <f t="shared" ca="1" si="1673"/>
        <v>5.4605808524736164</v>
      </c>
      <c r="E9721" s="9">
        <f t="shared" ca="1" si="1673"/>
        <v>10.530612755165981</v>
      </c>
      <c r="F9721" s="9">
        <f t="shared" ca="1" si="1673"/>
        <v>4.9638153773028559</v>
      </c>
      <c r="G9721" s="9">
        <f t="shared" ca="1" si="1673"/>
        <v>7.6657127025697136</v>
      </c>
      <c r="H9721" s="9">
        <f t="shared" ca="1" si="1673"/>
        <v>1.9465500106555635</v>
      </c>
      <c r="I9721" s="9">
        <f t="shared" ca="1" si="1673"/>
        <v>16.196661221709078</v>
      </c>
      <c r="J9721" s="9">
        <f t="shared" ca="1" si="1673"/>
        <v>5.3586125258102992</v>
      </c>
      <c r="K9721" s="9">
        <f t="shared" ca="1" si="1673"/>
        <v>6.2020542988950833</v>
      </c>
      <c r="L9721" s="9">
        <f t="shared" ca="1" si="1673"/>
        <v>9.7581591659711577</v>
      </c>
      <c r="M9721" s="9">
        <f t="shared" ca="1" si="1673"/>
        <v>11.43235614131372</v>
      </c>
      <c r="N9721" s="9">
        <f t="shared" ca="1" si="1673"/>
        <v>2.2344973640032908</v>
      </c>
      <c r="P9721" s="9">
        <f t="shared" ca="1" si="1666"/>
        <v>34.84077606070521</v>
      </c>
      <c r="Q9721" s="9">
        <f t="shared" ca="1" si="1667"/>
        <v>38.358881003035997</v>
      </c>
      <c r="R9721" s="9">
        <f t="shared" ca="1" si="1668"/>
        <v>33.635525398257656</v>
      </c>
      <c r="S9721" s="9">
        <f t="shared" ca="1" si="1669"/>
        <v>33.267554394568421</v>
      </c>
      <c r="T9721" s="9">
        <f t="shared" ca="1" si="1670"/>
        <v>41.315611306726851</v>
      </c>
      <c r="U9721" s="9">
        <f t="shared" ca="1" si="1671"/>
        <v>40.755310918066129</v>
      </c>
      <c r="V9721" s="43">
        <f t="shared" ca="1" si="1672"/>
        <v>41.315611306726851</v>
      </c>
    </row>
    <row r="9722" spans="2:22" x14ac:dyDescent="0.25">
      <c r="B9722" s="9">
        <f t="shared" ref="B9722:B9785" ca="1" si="1674">_xlfn.BETA.INV(RAND(),B$20,B$21,B$15,B$17)</f>
        <v>28.700146373774302</v>
      </c>
      <c r="C9722" s="9">
        <f t="shared" ca="1" si="1673"/>
        <v>10.173359360795315</v>
      </c>
      <c r="D9722" s="9">
        <f t="shared" ca="1" si="1673"/>
        <v>6.9943893669037607</v>
      </c>
      <c r="E9722" s="9">
        <f t="shared" ca="1" si="1673"/>
        <v>11.296450177666866</v>
      </c>
      <c r="F9722" s="9">
        <f t="shared" ca="1" si="1673"/>
        <v>4.7591951054606119</v>
      </c>
      <c r="G9722" s="9">
        <f t="shared" ca="1" si="1673"/>
        <v>5.3471606183216789</v>
      </c>
      <c r="H9722" s="9">
        <f t="shared" ca="1" si="1673"/>
        <v>2.7587045350561001</v>
      </c>
      <c r="I9722" s="9">
        <f t="shared" ca="1" si="1673"/>
        <v>14.440275972673501</v>
      </c>
      <c r="J9722" s="9">
        <f t="shared" ca="1" si="1673"/>
        <v>5.276093169510399</v>
      </c>
      <c r="K9722" s="9">
        <f t="shared" ca="1" si="1673"/>
        <v>6.4864591681047141</v>
      </c>
      <c r="L9722" s="9">
        <f t="shared" ca="1" si="1673"/>
        <v>11.543263568648282</v>
      </c>
      <c r="M9722" s="9">
        <f t="shared" ca="1" si="1673"/>
        <v>11.673800680996123</v>
      </c>
      <c r="N9722" s="9">
        <f t="shared" ca="1" si="1673"/>
        <v>2.8121908611281121</v>
      </c>
      <c r="P9722" s="9">
        <f t="shared" ca="1" si="1666"/>
        <v>28.700146373774302</v>
      </c>
      <c r="Q9722" s="9">
        <f t="shared" ca="1" si="1667"/>
        <v>41.101357137748977</v>
      </c>
      <c r="R9722" s="9">
        <f t="shared" ca="1" si="1668"/>
        <v>35.774468064137039</v>
      </c>
      <c r="S9722" s="9">
        <f t="shared" ca="1" si="1669"/>
        <v>35.942168118162655</v>
      </c>
      <c r="T9722" s="9">
        <f t="shared" ca="1" si="1670"/>
        <v>41.137280387675332</v>
      </c>
      <c r="U9722" s="9">
        <f t="shared" ca="1" si="1671"/>
        <v>38.455626638895062</v>
      </c>
      <c r="V9722" s="43">
        <f t="shared" ca="1" si="1672"/>
        <v>41.137280387675332</v>
      </c>
    </row>
    <row r="9723" spans="2:22" x14ac:dyDescent="0.25">
      <c r="B9723" s="9">
        <f t="shared" ca="1" si="1674"/>
        <v>34.558627081792523</v>
      </c>
      <c r="C9723" s="9">
        <f t="shared" ca="1" si="1673"/>
        <v>12.312011758836359</v>
      </c>
      <c r="D9723" s="9">
        <f t="shared" ca="1" si="1673"/>
        <v>7.8702590954864986</v>
      </c>
      <c r="E9723" s="9">
        <f t="shared" ca="1" si="1673"/>
        <v>11.633824040517526</v>
      </c>
      <c r="F9723" s="9">
        <f t="shared" ca="1" si="1673"/>
        <v>5.865014198439626</v>
      </c>
      <c r="G9723" s="9">
        <f t="shared" ca="1" si="1673"/>
        <v>7.6052558813814777</v>
      </c>
      <c r="H9723" s="9">
        <f t="shared" ca="1" si="1673"/>
        <v>1.9113860674983858</v>
      </c>
      <c r="I9723" s="9">
        <f t="shared" ca="1" si="1673"/>
        <v>21.081324268841723</v>
      </c>
      <c r="J9723" s="9">
        <f t="shared" ca="1" si="1673"/>
        <v>6.9437531232918683</v>
      </c>
      <c r="K9723" s="9">
        <f t="shared" ca="1" si="1673"/>
        <v>6.2449071823233222</v>
      </c>
      <c r="L9723" s="9">
        <f t="shared" ca="1" si="1673"/>
        <v>8.3978776500121537</v>
      </c>
      <c r="M9723" s="9">
        <f t="shared" ca="1" si="1673"/>
        <v>11.101368971557791</v>
      </c>
      <c r="N9723" s="9">
        <f t="shared" ca="1" si="1673"/>
        <v>3.5934713527530788</v>
      </c>
      <c r="P9723" s="9">
        <f t="shared" ca="1" si="1666"/>
        <v>34.558627081792523</v>
      </c>
      <c r="Q9723" s="9">
        <f t="shared" ca="1" si="1667"/>
        <v>42.88093792541099</v>
      </c>
      <c r="R9723" s="9">
        <f t="shared" ca="1" si="1668"/>
        <v>36.413282142364544</v>
      </c>
      <c r="S9723" s="9">
        <f t="shared" ca="1" si="1669"/>
        <v>35.623157229454918</v>
      </c>
      <c r="T9723" s="9">
        <f t="shared" ca="1" si="1670"/>
        <v>48.548188248474929</v>
      </c>
      <c r="U9723" s="9">
        <f t="shared" ca="1" si="1671"/>
        <v>47.658208217267486</v>
      </c>
      <c r="V9723" s="43">
        <f t="shared" ca="1" si="1672"/>
        <v>48.548188248474929</v>
      </c>
    </row>
    <row r="9724" spans="2:22" x14ac:dyDescent="0.25">
      <c r="B9724" s="9">
        <f t="shared" ca="1" si="1674"/>
        <v>31.346847572347741</v>
      </c>
      <c r="C9724" s="9">
        <f t="shared" ca="1" si="1673"/>
        <v>10.998629761254143</v>
      </c>
      <c r="D9724" s="9">
        <f t="shared" ca="1" si="1673"/>
        <v>7.2361371935555123</v>
      </c>
      <c r="E9724" s="9">
        <f t="shared" ca="1" si="1673"/>
        <v>11.982532835540951</v>
      </c>
      <c r="F9724" s="9">
        <f t="shared" ca="1" si="1673"/>
        <v>5.389035204824518</v>
      </c>
      <c r="G9724" s="9">
        <f t="shared" ca="1" si="1673"/>
        <v>11.503220219358505</v>
      </c>
      <c r="H9724" s="9">
        <f t="shared" ca="1" si="1673"/>
        <v>2.4644802435827469</v>
      </c>
      <c r="I9724" s="9">
        <f t="shared" ca="1" si="1673"/>
        <v>15.064243499230987</v>
      </c>
      <c r="J9724" s="9">
        <f t="shared" ca="1" si="1673"/>
        <v>5.3027623008321232</v>
      </c>
      <c r="K9724" s="9">
        <f t="shared" ca="1" si="1673"/>
        <v>6.8677436304511712</v>
      </c>
      <c r="L9724" s="9">
        <f t="shared" ca="1" si="1673"/>
        <v>10.853660362300143</v>
      </c>
      <c r="M9724" s="9">
        <f t="shared" ca="1" si="1673"/>
        <v>13.787466661316016</v>
      </c>
      <c r="N9724" s="9">
        <f t="shared" ca="1" si="1673"/>
        <v>3.6628352323914122</v>
      </c>
      <c r="P9724" s="9">
        <f t="shared" ca="1" si="1666"/>
        <v>31.346847572347741</v>
      </c>
      <c r="Q9724" s="9">
        <f t="shared" ca="1" si="1667"/>
        <v>42.800420492318779</v>
      </c>
      <c r="R9724" s="9">
        <f t="shared" ca="1" si="1668"/>
        <v>37.771904191221395</v>
      </c>
      <c r="S9724" s="9">
        <f t="shared" ca="1" si="1669"/>
        <v>42.588076881639495</v>
      </c>
      <c r="T9724" s="9">
        <f t="shared" ca="1" si="1670"/>
        <v>48.320096506836563</v>
      </c>
      <c r="U9724" s="9">
        <f t="shared" ca="1" si="1671"/>
        <v>47.591067573461018</v>
      </c>
      <c r="V9724" s="43">
        <f t="shared" ca="1" si="1672"/>
        <v>48.320096506836563</v>
      </c>
    </row>
    <row r="9725" spans="2:22" x14ac:dyDescent="0.25">
      <c r="B9725" s="9">
        <f t="shared" ca="1" si="1674"/>
        <v>28.692775809930186</v>
      </c>
      <c r="C9725" s="9">
        <f t="shared" ca="1" si="1673"/>
        <v>10.016514438062075</v>
      </c>
      <c r="D9725" s="9">
        <f t="shared" ca="1" si="1673"/>
        <v>9.4975123440262799</v>
      </c>
      <c r="E9725" s="9">
        <f t="shared" ca="1" si="1673"/>
        <v>9.9609817833660443</v>
      </c>
      <c r="F9725" s="9">
        <f t="shared" ca="1" si="1673"/>
        <v>4.5693291760782051</v>
      </c>
      <c r="G9725" s="9">
        <f t="shared" ca="1" si="1673"/>
        <v>5.3496789625593664</v>
      </c>
      <c r="H9725" s="9">
        <f t="shared" ca="1" si="1673"/>
        <v>2.2212043454616524</v>
      </c>
      <c r="I9725" s="9">
        <f t="shared" ca="1" si="1673"/>
        <v>11.47041431901533</v>
      </c>
      <c r="J9725" s="9">
        <f t="shared" ca="1" si="1673"/>
        <v>4.7358746119193293</v>
      </c>
      <c r="K9725" s="9">
        <f t="shared" ca="1" si="1673"/>
        <v>6.4085316367709275</v>
      </c>
      <c r="L9725" s="9">
        <f t="shared" ca="1" si="1673"/>
        <v>10.254397095253431</v>
      </c>
      <c r="M9725" s="9">
        <f t="shared" ca="1" si="1673"/>
        <v>13.651143189065781</v>
      </c>
      <c r="N9725" s="9">
        <f t="shared" ca="1" si="1673"/>
        <v>3.3574566132673938</v>
      </c>
      <c r="P9725" s="9">
        <f t="shared" ca="1" si="1666"/>
        <v>28.692775809930186</v>
      </c>
      <c r="Q9725" s="9">
        <f t="shared" ca="1" si="1667"/>
        <v>38.325224541868273</v>
      </c>
      <c r="R9725" s="9">
        <f t="shared" ca="1" si="1668"/>
        <v>34.60622895943203</v>
      </c>
      <c r="S9725" s="9">
        <f t="shared" ca="1" si="1669"/>
        <v>37.08878099733905</v>
      </c>
      <c r="T9725" s="9">
        <f t="shared" ca="1" si="1670"/>
        <v>39.929459334121802</v>
      </c>
      <c r="U9725" s="9">
        <f t="shared" ca="1" si="1671"/>
        <v>39.968748814666753</v>
      </c>
      <c r="V9725" s="43">
        <f t="shared" ca="1" si="1672"/>
        <v>39.968748814666753</v>
      </c>
    </row>
    <row r="9726" spans="2:22" x14ac:dyDescent="0.25">
      <c r="B9726" s="9">
        <f t="shared" ca="1" si="1674"/>
        <v>31.313179783354297</v>
      </c>
      <c r="C9726" s="9">
        <f t="shared" ca="1" si="1673"/>
        <v>10.78061506467956</v>
      </c>
      <c r="D9726" s="9">
        <f t="shared" ca="1" si="1673"/>
        <v>7.5311279109127423</v>
      </c>
      <c r="E9726" s="9">
        <f t="shared" ref="C9726:N9747" ca="1" si="1675">_xlfn.BETA.INV(RAND(),E$20,E$21,E$15,E$17)</f>
        <v>13.902370618522834</v>
      </c>
      <c r="F9726" s="9">
        <f t="shared" ca="1" si="1675"/>
        <v>5.3418872638554582</v>
      </c>
      <c r="G9726" s="9">
        <f t="shared" ca="1" si="1675"/>
        <v>6.2343949217088745</v>
      </c>
      <c r="H9726" s="9">
        <f t="shared" ca="1" si="1675"/>
        <v>2.0390564341128616</v>
      </c>
      <c r="I9726" s="9">
        <f t="shared" ca="1" si="1675"/>
        <v>11.562868197560444</v>
      </c>
      <c r="J9726" s="9">
        <f t="shared" ca="1" si="1675"/>
        <v>6.1218783163615091</v>
      </c>
      <c r="K9726" s="9">
        <f t="shared" ca="1" si="1675"/>
        <v>7.0552977959894934</v>
      </c>
      <c r="L9726" s="9">
        <f t="shared" ca="1" si="1675"/>
        <v>11.068248017553286</v>
      </c>
      <c r="M9726" s="9">
        <f t="shared" ca="1" si="1675"/>
        <v>10.881574976896143</v>
      </c>
      <c r="N9726" s="9">
        <f t="shared" ca="1" si="1675"/>
        <v>2.9189538976326408</v>
      </c>
      <c r="P9726" s="9">
        <f t="shared" ca="1" si="1666"/>
        <v>31.313179783354297</v>
      </c>
      <c r="Q9726" s="9">
        <f t="shared" ca="1" si="1667"/>
        <v>44.792065914749834</v>
      </c>
      <c r="R9726" s="9">
        <f t="shared" ca="1" si="1668"/>
        <v>37.165002039710437</v>
      </c>
      <c r="S9726" s="9">
        <f t="shared" ca="1" si="1669"/>
        <v>36.847078977909895</v>
      </c>
      <c r="T9726" s="9">
        <f t="shared" ca="1" si="1670"/>
        <v>39.315592945367989</v>
      </c>
      <c r="U9726" s="9">
        <f t="shared" ca="1" si="1671"/>
        <v>36.209966007078208</v>
      </c>
      <c r="V9726" s="43">
        <f t="shared" ca="1" si="1672"/>
        <v>44.792065914749834</v>
      </c>
    </row>
    <row r="9727" spans="2:22" x14ac:dyDescent="0.25">
      <c r="B9727" s="9">
        <f t="shared" ca="1" si="1674"/>
        <v>43.685311661679172</v>
      </c>
      <c r="C9727" s="9">
        <f t="shared" ca="1" si="1675"/>
        <v>9.7776461128147787</v>
      </c>
      <c r="D9727" s="9">
        <f t="shared" ca="1" si="1675"/>
        <v>7.9541771942505868</v>
      </c>
      <c r="E9727" s="9">
        <f t="shared" ca="1" si="1675"/>
        <v>12.690384056875674</v>
      </c>
      <c r="F9727" s="9">
        <f t="shared" ca="1" si="1675"/>
        <v>5.043415286129532</v>
      </c>
      <c r="G9727" s="9">
        <f t="shared" ca="1" si="1675"/>
        <v>11.20144156692481</v>
      </c>
      <c r="H9727" s="9">
        <f t="shared" ca="1" si="1675"/>
        <v>1.904260266902879</v>
      </c>
      <c r="I9727" s="9">
        <f t="shared" ca="1" si="1675"/>
        <v>12.313097751717592</v>
      </c>
      <c r="J9727" s="9">
        <f t="shared" ca="1" si="1675"/>
        <v>5.0373744977402044</v>
      </c>
      <c r="K9727" s="9">
        <f t="shared" ca="1" si="1675"/>
        <v>6.5405528868187686</v>
      </c>
      <c r="L9727" s="9">
        <f t="shared" ca="1" si="1675"/>
        <v>10.02515527802996</v>
      </c>
      <c r="M9727" s="9">
        <f t="shared" ca="1" si="1675"/>
        <v>10.610724912507573</v>
      </c>
      <c r="N9727" s="9">
        <f t="shared" ca="1" si="1675"/>
        <v>2.442309486398095</v>
      </c>
      <c r="P9727" s="9">
        <f t="shared" ca="1" si="1666"/>
        <v>43.685311661679172</v>
      </c>
      <c r="Q9727" s="9">
        <f t="shared" ca="1" si="1667"/>
        <v>39.972869431858705</v>
      </c>
      <c r="R9727" s="9">
        <f t="shared" ca="1" si="1668"/>
        <v>33.829079050191133</v>
      </c>
      <c r="S9727" s="9">
        <f t="shared" ca="1" si="1669"/>
        <v>40.067896679325095</v>
      </c>
      <c r="T9727" s="9">
        <f t="shared" ca="1" si="1670"/>
        <v>43.936181277321047</v>
      </c>
      <c r="U9727" s="9">
        <f t="shared" ca="1" si="1671"/>
        <v>42.07944142540056</v>
      </c>
      <c r="V9727" s="43">
        <f t="shared" ca="1" si="1672"/>
        <v>43.936181277321047</v>
      </c>
    </row>
    <row r="9728" spans="2:22" x14ac:dyDescent="0.25">
      <c r="B9728" s="9">
        <f t="shared" ca="1" si="1674"/>
        <v>27.2002290787728</v>
      </c>
      <c r="C9728" s="9">
        <f t="shared" ca="1" si="1675"/>
        <v>10.266236506501999</v>
      </c>
      <c r="D9728" s="9">
        <f t="shared" ca="1" si="1675"/>
        <v>7.6392066629944644</v>
      </c>
      <c r="E9728" s="9">
        <f t="shared" ca="1" si="1675"/>
        <v>10.550047004462581</v>
      </c>
      <c r="F9728" s="9">
        <f t="shared" ca="1" si="1675"/>
        <v>6.3198978109410566</v>
      </c>
      <c r="G9728" s="9">
        <f t="shared" ca="1" si="1675"/>
        <v>5.2447073573658525</v>
      </c>
      <c r="H9728" s="9">
        <f t="shared" ca="1" si="1675"/>
        <v>1.6325910493719809</v>
      </c>
      <c r="I9728" s="9">
        <f t="shared" ca="1" si="1675"/>
        <v>14.869190485833677</v>
      </c>
      <c r="J9728" s="9">
        <f t="shared" ca="1" si="1675"/>
        <v>4.9880180862186148</v>
      </c>
      <c r="K9728" s="9">
        <f t="shared" ca="1" si="1675"/>
        <v>6.0642955702346963</v>
      </c>
      <c r="L9728" s="9">
        <f t="shared" ca="1" si="1675"/>
        <v>8.4636239959443458</v>
      </c>
      <c r="M9728" s="9">
        <f t="shared" ca="1" si="1675"/>
        <v>12.273925016623101</v>
      </c>
      <c r="N9728" s="9">
        <f t="shared" ca="1" si="1675"/>
        <v>2.4130654114616767</v>
      </c>
      <c r="P9728" s="9">
        <f t="shared" ca="1" si="1666"/>
        <v>27.2002290787728</v>
      </c>
      <c r="Q9728" s="9">
        <f t="shared" ca="1" si="1667"/>
        <v>36.680991004589217</v>
      </c>
      <c r="R9728" s="9">
        <f t="shared" ca="1" si="1668"/>
        <v>33.527119295083779</v>
      </c>
      <c r="S9728" s="9">
        <f t="shared" ca="1" si="1669"/>
        <v>31.457490047373017</v>
      </c>
      <c r="T9728" s="9">
        <f t="shared" ca="1" si="1670"/>
        <v>38.629793913600011</v>
      </c>
      <c r="U9728" s="9">
        <f t="shared" ca="1" si="1671"/>
        <v>40.027029522817095</v>
      </c>
      <c r="V9728" s="43">
        <f t="shared" ca="1" si="1672"/>
        <v>40.027029522817095</v>
      </c>
    </row>
    <row r="9729" spans="2:22" x14ac:dyDescent="0.25">
      <c r="B9729" s="9">
        <f t="shared" ca="1" si="1674"/>
        <v>26.905368254706467</v>
      </c>
      <c r="C9729" s="9">
        <f t="shared" ca="1" si="1675"/>
        <v>10.507909504533734</v>
      </c>
      <c r="D9729" s="9">
        <f t="shared" ca="1" si="1675"/>
        <v>5.7210767911930933</v>
      </c>
      <c r="E9729" s="9">
        <f t="shared" ca="1" si="1675"/>
        <v>11.983708778971289</v>
      </c>
      <c r="F9729" s="9">
        <f t="shared" ca="1" si="1675"/>
        <v>5.6268594905552511</v>
      </c>
      <c r="G9729" s="9">
        <f t="shared" ca="1" si="1675"/>
        <v>10.098686045829291</v>
      </c>
      <c r="H9729" s="9">
        <f t="shared" ca="1" si="1675"/>
        <v>2.560784040903985</v>
      </c>
      <c r="I9729" s="9">
        <f t="shared" ca="1" si="1675"/>
        <v>11.329322449200545</v>
      </c>
      <c r="J9729" s="9">
        <f t="shared" ca="1" si="1675"/>
        <v>5.3511920768633869</v>
      </c>
      <c r="K9729" s="9">
        <f t="shared" ca="1" si="1675"/>
        <v>6.9074778200923159</v>
      </c>
      <c r="L9729" s="9">
        <f t="shared" ca="1" si="1675"/>
        <v>8.9208063171573144</v>
      </c>
      <c r="M9729" s="9">
        <f t="shared" ca="1" si="1675"/>
        <v>13.48595472066155</v>
      </c>
      <c r="N9729" s="9">
        <f t="shared" ca="1" si="1675"/>
        <v>4.7177366782001542</v>
      </c>
      <c r="P9729" s="9">
        <f t="shared" ca="1" si="1666"/>
        <v>26.905368254706467</v>
      </c>
      <c r="Q9729" s="9">
        <f t="shared" ca="1" si="1667"/>
        <v>41.481353355725879</v>
      </c>
      <c r="R9729" s="9">
        <f t="shared" ca="1" si="1668"/>
        <v>36.680789810538769</v>
      </c>
      <c r="S9729" s="9">
        <f t="shared" ca="1" si="1669"/>
        <v>38.926567693376157</v>
      </c>
      <c r="T9729" s="9">
        <f t="shared" ca="1" si="1670"/>
        <v>40.787628281580396</v>
      </c>
      <c r="U9729" s="9">
        <f t="shared" ca="1" si="1671"/>
        <v>40.635040006884481</v>
      </c>
      <c r="V9729" s="43">
        <f t="shared" ca="1" si="1672"/>
        <v>41.481353355725879</v>
      </c>
    </row>
    <row r="9730" spans="2:22" x14ac:dyDescent="0.25">
      <c r="B9730" s="9">
        <f t="shared" ca="1" si="1674"/>
        <v>35.531605365292172</v>
      </c>
      <c r="C9730" s="9">
        <f t="shared" ca="1" si="1675"/>
        <v>10.351056839755838</v>
      </c>
      <c r="D9730" s="9">
        <f t="shared" ca="1" si="1675"/>
        <v>6.6843531099248867</v>
      </c>
      <c r="E9730" s="9">
        <f t="shared" ca="1" si="1675"/>
        <v>11.725553964104726</v>
      </c>
      <c r="F9730" s="9">
        <f t="shared" ca="1" si="1675"/>
        <v>5.7088785228431735</v>
      </c>
      <c r="G9730" s="9">
        <f t="shared" ca="1" si="1675"/>
        <v>5.9230451940078215</v>
      </c>
      <c r="H9730" s="9">
        <f t="shared" ca="1" si="1675"/>
        <v>2.6607278537926402</v>
      </c>
      <c r="I9730" s="9">
        <f t="shared" ca="1" si="1675"/>
        <v>9.9510094337916524</v>
      </c>
      <c r="J9730" s="9">
        <f t="shared" ca="1" si="1675"/>
        <v>4.5404863847244981</v>
      </c>
      <c r="K9730" s="9">
        <f t="shared" ca="1" si="1675"/>
        <v>6.3103629942293953</v>
      </c>
      <c r="L9730" s="9">
        <f t="shared" ca="1" si="1675"/>
        <v>10.115100393008753</v>
      </c>
      <c r="M9730" s="9">
        <f t="shared" ca="1" si="1675"/>
        <v>14.26591409152377</v>
      </c>
      <c r="N9730" s="9">
        <f t="shared" ca="1" si="1675"/>
        <v>2.7687052639062175</v>
      </c>
      <c r="P9730" s="9">
        <f t="shared" ca="1" si="1666"/>
        <v>35.531605365292172</v>
      </c>
      <c r="Q9730" s="9">
        <f t="shared" ca="1" si="1667"/>
        <v>39.500902845500036</v>
      </c>
      <c r="R9730" s="9">
        <f t="shared" ca="1" si="1668"/>
        <v>35.25410401374338</v>
      </c>
      <c r="S9730" s="9">
        <f t="shared" ca="1" si="1669"/>
        <v>34.462294808869714</v>
      </c>
      <c r="T9730" s="9">
        <f t="shared" ca="1" si="1670"/>
        <v>35.442213394639332</v>
      </c>
      <c r="U9730" s="9">
        <f t="shared" ca="1" si="1671"/>
        <v>36.824321829248127</v>
      </c>
      <c r="V9730" s="43">
        <f t="shared" ca="1" si="1672"/>
        <v>39.500902845500036</v>
      </c>
    </row>
    <row r="9731" spans="2:22" x14ac:dyDescent="0.25">
      <c r="B9731" s="9">
        <f t="shared" ca="1" si="1674"/>
        <v>29.282984631181456</v>
      </c>
      <c r="C9731" s="9">
        <f t="shared" ca="1" si="1675"/>
        <v>9.0671683867555224</v>
      </c>
      <c r="D9731" s="9">
        <f t="shared" ca="1" si="1675"/>
        <v>7.0685671800129732</v>
      </c>
      <c r="E9731" s="9">
        <f t="shared" ca="1" si="1675"/>
        <v>12.779487885201345</v>
      </c>
      <c r="F9731" s="9">
        <f t="shared" ca="1" si="1675"/>
        <v>6.0355785253195027</v>
      </c>
      <c r="G9731" s="9">
        <f t="shared" ca="1" si="1675"/>
        <v>6.7113487415668933</v>
      </c>
      <c r="H9731" s="9">
        <f t="shared" ca="1" si="1675"/>
        <v>3.6790286396148164</v>
      </c>
      <c r="I9731" s="9">
        <f t="shared" ca="1" si="1675"/>
        <v>11.48249090666086</v>
      </c>
      <c r="J9731" s="9">
        <f t="shared" ca="1" si="1675"/>
        <v>4.2928275500167912</v>
      </c>
      <c r="K9731" s="9">
        <f t="shared" ca="1" si="1675"/>
        <v>6.2655038572880297</v>
      </c>
      <c r="L9731" s="9">
        <f t="shared" ca="1" si="1675"/>
        <v>10.1668980046319</v>
      </c>
      <c r="M9731" s="9">
        <f t="shared" ca="1" si="1675"/>
        <v>11.781356614277117</v>
      </c>
      <c r="N9731" s="9">
        <f t="shared" ca="1" si="1675"/>
        <v>3.0358139573673713</v>
      </c>
      <c r="P9731" s="9">
        <f t="shared" ca="1" si="1666"/>
        <v>29.282984631181456</v>
      </c>
      <c r="Q9731" s="9">
        <f t="shared" ca="1" si="1667"/>
        <v>39.342195783972933</v>
      </c>
      <c r="R9731" s="9">
        <f t="shared" ca="1" si="1668"/>
        <v>34.570962731362329</v>
      </c>
      <c r="S9731" s="9">
        <f t="shared" ca="1" si="1669"/>
        <v>36.927160380481986</v>
      </c>
      <c r="T9731" s="9">
        <f t="shared" ca="1" si="1670"/>
        <v>38.465118790240005</v>
      </c>
      <c r="U9731" s="9">
        <f t="shared" ca="1" si="1671"/>
        <v>37.043763442517843</v>
      </c>
      <c r="V9731" s="43">
        <f t="shared" ca="1" si="1672"/>
        <v>39.342195783972933</v>
      </c>
    </row>
    <row r="9732" spans="2:22" x14ac:dyDescent="0.25">
      <c r="B9732" s="9">
        <f t="shared" ca="1" si="1674"/>
        <v>33.029515415611584</v>
      </c>
      <c r="C9732" s="9">
        <f t="shared" ca="1" si="1675"/>
        <v>11.226942616636116</v>
      </c>
      <c r="D9732" s="9">
        <f t="shared" ca="1" si="1675"/>
        <v>6.3841704068796128</v>
      </c>
      <c r="E9732" s="9">
        <f t="shared" ca="1" si="1675"/>
        <v>12.085665311072846</v>
      </c>
      <c r="F9732" s="9">
        <f t="shared" ca="1" si="1675"/>
        <v>4.3541100501608492</v>
      </c>
      <c r="G9732" s="9">
        <f t="shared" ca="1" si="1675"/>
        <v>7.4241034898150193</v>
      </c>
      <c r="H9732" s="9">
        <f t="shared" ca="1" si="1675"/>
        <v>2.0665366360024984</v>
      </c>
      <c r="I9732" s="9">
        <f t="shared" ca="1" si="1675"/>
        <v>14.798221792042002</v>
      </c>
      <c r="J9732" s="9">
        <f t="shared" ca="1" si="1675"/>
        <v>5.2835979609255848</v>
      </c>
      <c r="K9732" s="9">
        <f t="shared" ca="1" si="1675"/>
        <v>6.7215037568027451</v>
      </c>
      <c r="L9732" s="9">
        <f t="shared" ca="1" si="1675"/>
        <v>10.686849533737295</v>
      </c>
      <c r="M9732" s="9">
        <f t="shared" ca="1" si="1675"/>
        <v>11.297712464171353</v>
      </c>
      <c r="N9732" s="9">
        <f t="shared" ca="1" si="1675"/>
        <v>2.4912428803899358</v>
      </c>
      <c r="P9732" s="9">
        <f t="shared" ca="1" si="1666"/>
        <v>33.029515415611584</v>
      </c>
      <c r="Q9732" s="9">
        <f t="shared" ca="1" si="1667"/>
        <v>41.774298302761771</v>
      </c>
      <c r="R9732" s="9">
        <f t="shared" ca="1" si="1668"/>
        <v>35.480648837726939</v>
      </c>
      <c r="S9732" s="9">
        <f t="shared" ca="1" si="1669"/>
        <v>35.774406703627108</v>
      </c>
      <c r="T9732" s="9">
        <f t="shared" ca="1" si="1670"/>
        <v>41.784588102863864</v>
      </c>
      <c r="U9732" s="9">
        <f t="shared" ca="1" si="1671"/>
        <v>39.904208152907991</v>
      </c>
      <c r="V9732" s="43">
        <f t="shared" ca="1" si="1672"/>
        <v>41.784588102863864</v>
      </c>
    </row>
    <row r="9733" spans="2:22" x14ac:dyDescent="0.25">
      <c r="B9733" s="9">
        <f t="shared" ca="1" si="1674"/>
        <v>30.262537308931464</v>
      </c>
      <c r="C9733" s="9">
        <f t="shared" ca="1" si="1675"/>
        <v>8.9629319466956012</v>
      </c>
      <c r="D9733" s="9">
        <f t="shared" ca="1" si="1675"/>
        <v>11.400810574687259</v>
      </c>
      <c r="E9733" s="9">
        <f t="shared" ca="1" si="1675"/>
        <v>12.761075733999903</v>
      </c>
      <c r="F9733" s="9">
        <f t="shared" ca="1" si="1675"/>
        <v>5.7445826801701489</v>
      </c>
      <c r="G9733" s="9">
        <f t="shared" ca="1" si="1675"/>
        <v>9.6528442522430797</v>
      </c>
      <c r="H9733" s="9">
        <f t="shared" ca="1" si="1675"/>
        <v>2.3770699371884012</v>
      </c>
      <c r="I9733" s="9">
        <f t="shared" ca="1" si="1675"/>
        <v>16.479356161784665</v>
      </c>
      <c r="J9733" s="9">
        <f t="shared" ca="1" si="1675"/>
        <v>5.0632236153107817</v>
      </c>
      <c r="K9733" s="9">
        <f t="shared" ca="1" si="1675"/>
        <v>6.2820158904556882</v>
      </c>
      <c r="L9733" s="9">
        <f t="shared" ca="1" si="1675"/>
        <v>12.4972799090657</v>
      </c>
      <c r="M9733" s="9">
        <f t="shared" ca="1" si="1675"/>
        <v>12.22675640550418</v>
      </c>
      <c r="N9733" s="9">
        <f t="shared" ca="1" si="1675"/>
        <v>2.6658583964196616</v>
      </c>
      <c r="P9733" s="9">
        <f t="shared" ca="1" si="1666"/>
        <v>30.262537308931464</v>
      </c>
      <c r="Q9733" s="9">
        <f t="shared" ca="1" si="1667"/>
        <v>41.950369601491644</v>
      </c>
      <c r="R9733" s="9">
        <f t="shared" ca="1" si="1668"/>
        <v>36.152668822806802</v>
      </c>
      <c r="S9733" s="9">
        <f t="shared" ca="1" si="1669"/>
        <v>44.875878960059794</v>
      </c>
      <c r="T9733" s="9">
        <f t="shared" ca="1" si="1670"/>
        <v>52.696149294200367</v>
      </c>
      <c r="U9733" s="9">
        <f t="shared" ca="1" si="1671"/>
        <v>49.759767394219182</v>
      </c>
      <c r="V9733" s="43">
        <f t="shared" ca="1" si="1672"/>
        <v>52.696149294200367</v>
      </c>
    </row>
    <row r="9734" spans="2:22" x14ac:dyDescent="0.25">
      <c r="B9734" s="9">
        <f t="shared" ca="1" si="1674"/>
        <v>28.764903520501079</v>
      </c>
      <c r="C9734" s="9">
        <f t="shared" ca="1" si="1675"/>
        <v>11.079088325211499</v>
      </c>
      <c r="D9734" s="9">
        <f t="shared" ca="1" si="1675"/>
        <v>8.2939470852363506</v>
      </c>
      <c r="E9734" s="9">
        <f t="shared" ca="1" si="1675"/>
        <v>13.62144777841015</v>
      </c>
      <c r="F9734" s="9">
        <f t="shared" ca="1" si="1675"/>
        <v>6.2562397663512801</v>
      </c>
      <c r="G9734" s="9">
        <f t="shared" ca="1" si="1675"/>
        <v>6.0215325275563174</v>
      </c>
      <c r="H9734" s="9">
        <f t="shared" ca="1" si="1675"/>
        <v>1.8764008455135626</v>
      </c>
      <c r="I9734" s="9">
        <f t="shared" ca="1" si="1675"/>
        <v>11.595487639150747</v>
      </c>
      <c r="J9734" s="9">
        <f t="shared" ca="1" si="1675"/>
        <v>4.2747254272989261</v>
      </c>
      <c r="K9734" s="9">
        <f t="shared" ca="1" si="1675"/>
        <v>6.3082245730638382</v>
      </c>
      <c r="L9734" s="9">
        <f t="shared" ca="1" si="1675"/>
        <v>8.1417500193478798</v>
      </c>
      <c r="M9734" s="9">
        <f t="shared" ca="1" si="1675"/>
        <v>12.019516539687547</v>
      </c>
      <c r="N9734" s="9">
        <f t="shared" ca="1" si="1675"/>
        <v>2.4142307325458541</v>
      </c>
      <c r="P9734" s="9">
        <f t="shared" ca="1" si="1666"/>
        <v>28.764903520501079</v>
      </c>
      <c r="Q9734" s="9">
        <f t="shared" ca="1" si="1667"/>
        <v>39.531242282814311</v>
      </c>
      <c r="R9734" s="9">
        <f t="shared" ca="1" si="1668"/>
        <v>34.199533416520353</v>
      </c>
      <c r="S9734" s="9">
        <f t="shared" ca="1" si="1669"/>
        <v>33.056085783263804</v>
      </c>
      <c r="T9734" s="9">
        <f t="shared" ca="1" si="1670"/>
        <v>36.466948003837146</v>
      </c>
      <c r="U9734" s="9">
        <f t="shared" ca="1" si="1671"/>
        <v>37.930483791630962</v>
      </c>
      <c r="V9734" s="43">
        <f t="shared" ca="1" si="1672"/>
        <v>39.531242282814311</v>
      </c>
    </row>
    <row r="9735" spans="2:22" x14ac:dyDescent="0.25">
      <c r="B9735" s="9">
        <f t="shared" ca="1" si="1674"/>
        <v>32.078700029517833</v>
      </c>
      <c r="C9735" s="9">
        <f t="shared" ca="1" si="1675"/>
        <v>12.806157552688509</v>
      </c>
      <c r="D9735" s="9">
        <f t="shared" ca="1" si="1675"/>
        <v>7.032779886035307</v>
      </c>
      <c r="E9735" s="9">
        <f t="shared" ca="1" si="1675"/>
        <v>12.18161185287806</v>
      </c>
      <c r="F9735" s="9">
        <f t="shared" ca="1" si="1675"/>
        <v>4.7117937891152613</v>
      </c>
      <c r="G9735" s="9">
        <f t="shared" ca="1" si="1675"/>
        <v>9.189490631668388</v>
      </c>
      <c r="H9735" s="9">
        <f t="shared" ca="1" si="1675"/>
        <v>2.1729255161252041</v>
      </c>
      <c r="I9735" s="9">
        <f t="shared" ca="1" si="1675"/>
        <v>12.958121716317645</v>
      </c>
      <c r="J9735" s="9">
        <f t="shared" ca="1" si="1675"/>
        <v>5.3529368407777147</v>
      </c>
      <c r="K9735" s="9">
        <f t="shared" ca="1" si="1675"/>
        <v>5.646248675170054</v>
      </c>
      <c r="L9735" s="9">
        <f t="shared" ca="1" si="1675"/>
        <v>9.0527681472622845</v>
      </c>
      <c r="M9735" s="9">
        <f t="shared" ca="1" si="1675"/>
        <v>11.691908727946879</v>
      </c>
      <c r="N9735" s="9">
        <f t="shared" ca="1" si="1675"/>
        <v>3.6657184468657764</v>
      </c>
      <c r="P9735" s="9">
        <f t="shared" ca="1" si="1666"/>
        <v>32.078700029517833</v>
      </c>
      <c r="Q9735" s="9">
        <f t="shared" ca="1" si="1667"/>
        <v>43.059192840472342</v>
      </c>
      <c r="R9735" s="9">
        <f t="shared" ca="1" si="1668"/>
        <v>35.882686611101882</v>
      </c>
      <c r="S9735" s="9">
        <f t="shared" ca="1" si="1669"/>
        <v>36.759931303127011</v>
      </c>
      <c r="T9735" s="9">
        <f t="shared" ca="1" si="1670"/>
        <v>41.8988788281494</v>
      </c>
      <c r="U9735" s="9">
        <f t="shared" ca="1" si="1671"/>
        <v>40.872300961968222</v>
      </c>
      <c r="V9735" s="43">
        <f t="shared" ca="1" si="1672"/>
        <v>43.059192840472342</v>
      </c>
    </row>
    <row r="9736" spans="2:22" x14ac:dyDescent="0.25">
      <c r="B9736" s="9">
        <f t="shared" ca="1" si="1674"/>
        <v>26.263476292827335</v>
      </c>
      <c r="C9736" s="9">
        <f t="shared" ca="1" si="1675"/>
        <v>12.864355087420549</v>
      </c>
      <c r="D9736" s="9">
        <f t="shared" ca="1" si="1675"/>
        <v>6.4347148313299449</v>
      </c>
      <c r="E9736" s="9">
        <f t="shared" ca="1" si="1675"/>
        <v>12.133308822288219</v>
      </c>
      <c r="F9736" s="9">
        <f t="shared" ca="1" si="1675"/>
        <v>4.8273362807307985</v>
      </c>
      <c r="G9736" s="9">
        <f t="shared" ca="1" si="1675"/>
        <v>6.1910912749787634</v>
      </c>
      <c r="H9736" s="9">
        <f t="shared" ca="1" si="1675"/>
        <v>1.9632209288878242</v>
      </c>
      <c r="I9736" s="9">
        <f t="shared" ca="1" si="1675"/>
        <v>10.686757581774998</v>
      </c>
      <c r="J9736" s="9">
        <f t="shared" ca="1" si="1675"/>
        <v>5.4058586620660796</v>
      </c>
      <c r="K9736" s="9">
        <f t="shared" ca="1" si="1675"/>
        <v>5.9154867405346661</v>
      </c>
      <c r="L9736" s="9">
        <f t="shared" ca="1" si="1675"/>
        <v>9.036532941637315</v>
      </c>
      <c r="M9736" s="9">
        <f t="shared" ca="1" si="1675"/>
        <v>12.508610672168036</v>
      </c>
      <c r="N9736" s="9">
        <f t="shared" ca="1" si="1675"/>
        <v>5.0825699098775381</v>
      </c>
      <c r="P9736" s="9">
        <f t="shared" ca="1" si="1666"/>
        <v>26.263476292827335</v>
      </c>
      <c r="Q9736" s="9">
        <f t="shared" ca="1" si="1667"/>
        <v>44.522625423289696</v>
      </c>
      <c r="R9736" s="9">
        <f t="shared" ca="1" si="1668"/>
        <v>37.726280960200867</v>
      </c>
      <c r="S9736" s="9">
        <f t="shared" ca="1" si="1669"/>
        <v>34.623616627246051</v>
      </c>
      <c r="T9736" s="9">
        <f t="shared" ca="1" si="1670"/>
        <v>37.431666539598552</v>
      </c>
      <c r="U9736" s="9">
        <f t="shared" ca="1" si="1671"/>
        <v>35.821174360251746</v>
      </c>
      <c r="V9736" s="43">
        <f t="shared" ca="1" si="1672"/>
        <v>44.522625423289696</v>
      </c>
    </row>
    <row r="9737" spans="2:22" x14ac:dyDescent="0.25">
      <c r="B9737" s="9">
        <f t="shared" ca="1" si="1674"/>
        <v>31.796463519214029</v>
      </c>
      <c r="C9737" s="9">
        <f t="shared" ca="1" si="1675"/>
        <v>10.286274458068517</v>
      </c>
      <c r="D9737" s="9">
        <f t="shared" ca="1" si="1675"/>
        <v>7.5430470709465247</v>
      </c>
      <c r="E9737" s="9">
        <f t="shared" ca="1" si="1675"/>
        <v>12.988231003858928</v>
      </c>
      <c r="F9737" s="9">
        <f t="shared" ca="1" si="1675"/>
        <v>4.9421799968029765</v>
      </c>
      <c r="G9737" s="9">
        <f t="shared" ca="1" si="1675"/>
        <v>9.7141852112966447</v>
      </c>
      <c r="H9737" s="9">
        <f t="shared" ca="1" si="1675"/>
        <v>1.5290756826381817</v>
      </c>
      <c r="I9737" s="9">
        <f t="shared" ca="1" si="1675"/>
        <v>14.814271095150376</v>
      </c>
      <c r="J9737" s="9">
        <f t="shared" ca="1" si="1675"/>
        <v>5.4950552805276773</v>
      </c>
      <c r="K9737" s="9">
        <f t="shared" ca="1" si="1675"/>
        <v>5.5862276937273894</v>
      </c>
      <c r="L9737" s="9">
        <f t="shared" ca="1" si="1675"/>
        <v>10.032556874064301</v>
      </c>
      <c r="M9737" s="9">
        <f t="shared" ca="1" si="1675"/>
        <v>13.493082607110489</v>
      </c>
      <c r="N9737" s="9">
        <f t="shared" ca="1" si="1675"/>
        <v>3.8555050507786977</v>
      </c>
      <c r="P9737" s="9">
        <f t="shared" ca="1" si="1666"/>
        <v>31.796463519214029</v>
      </c>
      <c r="Q9737" s="9">
        <f t="shared" ca="1" si="1667"/>
        <v>42.657622667298121</v>
      </c>
      <c r="R9737" s="9">
        <f t="shared" ca="1" si="1668"/>
        <v>34.702744073441885</v>
      </c>
      <c r="S9737" s="9">
        <f t="shared" ca="1" si="1669"/>
        <v>38.260597583451734</v>
      </c>
      <c r="T9737" s="9">
        <f t="shared" ca="1" si="1670"/>
        <v>45.959565302236548</v>
      </c>
      <c r="U9737" s="9">
        <f t="shared" ca="1" si="1671"/>
        <v>45.564585984504035</v>
      </c>
      <c r="V9737" s="43">
        <f t="shared" ca="1" si="1672"/>
        <v>45.959565302236548</v>
      </c>
    </row>
    <row r="9738" spans="2:22" x14ac:dyDescent="0.25">
      <c r="B9738" s="9">
        <f t="shared" ca="1" si="1674"/>
        <v>27.500023909656161</v>
      </c>
      <c r="C9738" s="9">
        <f t="shared" ca="1" si="1675"/>
        <v>11.713821763306406</v>
      </c>
      <c r="D9738" s="9">
        <f t="shared" ca="1" si="1675"/>
        <v>8.6776347686377981</v>
      </c>
      <c r="E9738" s="9">
        <f t="shared" ca="1" si="1675"/>
        <v>11.07617018562447</v>
      </c>
      <c r="F9738" s="9">
        <f t="shared" ca="1" si="1675"/>
        <v>4.3417332507983222</v>
      </c>
      <c r="G9738" s="9">
        <f t="shared" ca="1" si="1675"/>
        <v>9.8457899252586909</v>
      </c>
      <c r="H9738" s="9">
        <f t="shared" ca="1" si="1675"/>
        <v>2.307499128215154</v>
      </c>
      <c r="I9738" s="9">
        <f t="shared" ca="1" si="1675"/>
        <v>12.485047359214587</v>
      </c>
      <c r="J9738" s="9">
        <f t="shared" ca="1" si="1675"/>
        <v>4.7821918111761903</v>
      </c>
      <c r="K9738" s="9">
        <f t="shared" ca="1" si="1675"/>
        <v>5.3657919569594759</v>
      </c>
      <c r="L9738" s="9">
        <f t="shared" ca="1" si="1675"/>
        <v>12.540884863917164</v>
      </c>
      <c r="M9738" s="9">
        <f t="shared" ca="1" si="1675"/>
        <v>13.17534149999576</v>
      </c>
      <c r="N9738" s="9">
        <f t="shared" ca="1" si="1675"/>
        <v>4.547539984896078</v>
      </c>
      <c r="P9738" s="9">
        <f t="shared" ca="1" si="1666"/>
        <v>27.500023909656161</v>
      </c>
      <c r="Q9738" s="9">
        <f t="shared" ca="1" si="1667"/>
        <v>44.660608608920306</v>
      </c>
      <c r="R9738" s="9">
        <f t="shared" ca="1" si="1668"/>
        <v>38.509771819877443</v>
      </c>
      <c r="S9738" s="9">
        <f t="shared" ca="1" si="1669"/>
        <v>43.28514062788436</v>
      </c>
      <c r="T9738" s="9">
        <f t="shared" ca="1" si="1670"/>
        <v>48.09689690192431</v>
      </c>
      <c r="U9738" s="9">
        <f t="shared" ca="1" si="1671"/>
        <v>44.18381355310683</v>
      </c>
      <c r="V9738" s="43">
        <f t="shared" ca="1" si="1672"/>
        <v>48.09689690192431</v>
      </c>
    </row>
    <row r="9739" spans="2:22" x14ac:dyDescent="0.25">
      <c r="B9739" s="9">
        <f t="shared" ca="1" si="1674"/>
        <v>25.344159656992613</v>
      </c>
      <c r="C9739" s="9">
        <f t="shared" ca="1" si="1675"/>
        <v>9.2692857825345065</v>
      </c>
      <c r="D9739" s="9">
        <f t="shared" ca="1" si="1675"/>
        <v>8.5100679808601143</v>
      </c>
      <c r="E9739" s="9">
        <f t="shared" ca="1" si="1675"/>
        <v>12.279483023946415</v>
      </c>
      <c r="F9739" s="9">
        <f t="shared" ca="1" si="1675"/>
        <v>4.7587111927864409</v>
      </c>
      <c r="G9739" s="9">
        <f t="shared" ca="1" si="1675"/>
        <v>8.4693012970241917</v>
      </c>
      <c r="H9739" s="9">
        <f t="shared" ca="1" si="1675"/>
        <v>2.5257079553621087</v>
      </c>
      <c r="I9739" s="9">
        <f t="shared" ca="1" si="1675"/>
        <v>12.584472757299991</v>
      </c>
      <c r="J9739" s="9">
        <f t="shared" ca="1" si="1675"/>
        <v>5.3317321196081018</v>
      </c>
      <c r="K9739" s="9">
        <f t="shared" ca="1" si="1675"/>
        <v>6.5393149551350263</v>
      </c>
      <c r="L9739" s="9">
        <f t="shared" ca="1" si="1675"/>
        <v>11.475088547219638</v>
      </c>
      <c r="M9739" s="9">
        <f t="shared" ca="1" si="1675"/>
        <v>14.541103681471579</v>
      </c>
      <c r="N9739" s="9">
        <f t="shared" ca="1" si="1675"/>
        <v>3.4427457115364994</v>
      </c>
      <c r="P9739" s="9">
        <f t="shared" ca="1" si="1666"/>
        <v>25.344159656992613</v>
      </c>
      <c r="Q9739" s="9">
        <f t="shared" ca="1" si="1667"/>
        <v>41.798335184845158</v>
      </c>
      <c r="R9739" s="9">
        <f t="shared" ca="1" si="1668"/>
        <v>35.485146189212116</v>
      </c>
      <c r="S9739" s="9">
        <f t="shared" ca="1" si="1669"/>
        <v>40.962226447137581</v>
      </c>
      <c r="T9739" s="9">
        <f t="shared" ca="1" si="1670"/>
        <v>44.481676293940438</v>
      </c>
      <c r="U9739" s="9">
        <f t="shared" ca="1" si="1671"/>
        <v>44.104945716655877</v>
      </c>
      <c r="V9739" s="43">
        <f t="shared" ca="1" si="1672"/>
        <v>44.481676293940438</v>
      </c>
    </row>
    <row r="9740" spans="2:22" x14ac:dyDescent="0.25">
      <c r="B9740" s="9">
        <f t="shared" ca="1" si="1674"/>
        <v>35.527424591690682</v>
      </c>
      <c r="C9740" s="9">
        <f t="shared" ca="1" si="1675"/>
        <v>9.9512580446440957</v>
      </c>
      <c r="D9740" s="9">
        <f t="shared" ca="1" si="1675"/>
        <v>9.9466135843683237</v>
      </c>
      <c r="E9740" s="9">
        <f t="shared" ca="1" si="1675"/>
        <v>11.962146755181418</v>
      </c>
      <c r="F9740" s="9">
        <f t="shared" ca="1" si="1675"/>
        <v>5.0979652274174887</v>
      </c>
      <c r="G9740" s="9">
        <f t="shared" ca="1" si="1675"/>
        <v>10.330544221195531</v>
      </c>
      <c r="H9740" s="9">
        <f t="shared" ca="1" si="1675"/>
        <v>3.0806277140742191</v>
      </c>
      <c r="I9740" s="9">
        <f t="shared" ca="1" si="1675"/>
        <v>14.104212507986805</v>
      </c>
      <c r="J9740" s="9">
        <f t="shared" ca="1" si="1675"/>
        <v>5.4332953757936195</v>
      </c>
      <c r="K9740" s="9">
        <f t="shared" ca="1" si="1675"/>
        <v>6.2419899553905474</v>
      </c>
      <c r="L9740" s="9">
        <f t="shared" ca="1" si="1675"/>
        <v>8.9461887727944074</v>
      </c>
      <c r="M9740" s="9">
        <f t="shared" ca="1" si="1675"/>
        <v>12.737732652988921</v>
      </c>
      <c r="N9740" s="9">
        <f t="shared" ca="1" si="1675"/>
        <v>4.1724455945622001</v>
      </c>
      <c r="P9740" s="9">
        <f t="shared" ca="1" si="1666"/>
        <v>35.527424591690682</v>
      </c>
      <c r="Q9740" s="9">
        <f t="shared" ca="1" si="1667"/>
        <v>40.465334542975739</v>
      </c>
      <c r="R9740" s="9">
        <f t="shared" ca="1" si="1668"/>
        <v>34.409847594808738</v>
      </c>
      <c r="S9740" s="9">
        <f t="shared" ca="1" si="1669"/>
        <v>42.718409842385221</v>
      </c>
      <c r="T9740" s="9">
        <f t="shared" ca="1" si="1670"/>
        <v>47.500004680907267</v>
      </c>
      <c r="U9740" s="9">
        <f t="shared" ca="1" si="1671"/>
        <v>47.119102966539586</v>
      </c>
      <c r="V9740" s="43">
        <f t="shared" ca="1" si="1672"/>
        <v>47.500004680907267</v>
      </c>
    </row>
    <row r="9741" spans="2:22" x14ac:dyDescent="0.25">
      <c r="B9741" s="9">
        <f t="shared" ca="1" si="1674"/>
        <v>29.734809417411011</v>
      </c>
      <c r="C9741" s="9">
        <f t="shared" ca="1" si="1675"/>
        <v>11.015574676986777</v>
      </c>
      <c r="D9741" s="9">
        <f t="shared" ca="1" si="1675"/>
        <v>6.1635184724655403</v>
      </c>
      <c r="E9741" s="9">
        <f t="shared" ca="1" si="1675"/>
        <v>12.549406725855754</v>
      </c>
      <c r="F9741" s="9">
        <f t="shared" ca="1" si="1675"/>
        <v>4.8113229236960535</v>
      </c>
      <c r="G9741" s="9">
        <f t="shared" ca="1" si="1675"/>
        <v>6.1183692771908165</v>
      </c>
      <c r="H9741" s="9">
        <f t="shared" ca="1" si="1675"/>
        <v>2.3242627747454097</v>
      </c>
      <c r="I9741" s="9">
        <f t="shared" ca="1" si="1675"/>
        <v>13.064755252904474</v>
      </c>
      <c r="J9741" s="9">
        <f t="shared" ca="1" si="1675"/>
        <v>6.1723114522530071</v>
      </c>
      <c r="K9741" s="9">
        <f t="shared" ca="1" si="1675"/>
        <v>6.4127321872899508</v>
      </c>
      <c r="L9741" s="9">
        <f t="shared" ca="1" si="1675"/>
        <v>10.98666270145775</v>
      </c>
      <c r="M9741" s="9">
        <f t="shared" ca="1" si="1675"/>
        <v>11.176441751598393</v>
      </c>
      <c r="N9741" s="9">
        <f t="shared" ca="1" si="1675"/>
        <v>2.7214712472284841</v>
      </c>
      <c r="P9741" s="9">
        <f t="shared" ca="1" si="1666"/>
        <v>29.734809417411011</v>
      </c>
      <c r="Q9741" s="9">
        <f t="shared" ca="1" si="1667"/>
        <v>43.445426803781778</v>
      </c>
      <c r="R9741" s="9">
        <f t="shared" ca="1" si="1668"/>
        <v>35.94776373665902</v>
      </c>
      <c r="S9741" s="9">
        <f t="shared" ca="1" si="1669"/>
        <v>34.727016660377949</v>
      </c>
      <c r="T9741" s="9">
        <f t="shared" ca="1" si="1670"/>
        <v>39.054776951247071</v>
      </c>
      <c r="U9741" s="9">
        <f t="shared" ca="1" si="1671"/>
        <v>36.523084754159228</v>
      </c>
      <c r="V9741" s="43">
        <f t="shared" ca="1" si="1672"/>
        <v>43.445426803781778</v>
      </c>
    </row>
    <row r="9742" spans="2:22" x14ac:dyDescent="0.25">
      <c r="B9742" s="9">
        <f t="shared" ca="1" si="1674"/>
        <v>34.176976756183457</v>
      </c>
      <c r="C9742" s="9">
        <f t="shared" ca="1" si="1675"/>
        <v>10.788097602158643</v>
      </c>
      <c r="D9742" s="9">
        <f t="shared" ca="1" si="1675"/>
        <v>7.4872697475216796</v>
      </c>
      <c r="E9742" s="9">
        <f t="shared" ca="1" si="1675"/>
        <v>11.003282854531351</v>
      </c>
      <c r="F9742" s="9">
        <f t="shared" ca="1" si="1675"/>
        <v>4.6183518158076948</v>
      </c>
      <c r="G9742" s="9">
        <f t="shared" ca="1" si="1675"/>
        <v>5.3066683985872194</v>
      </c>
      <c r="H9742" s="9">
        <f t="shared" ca="1" si="1675"/>
        <v>3.8991286740806759</v>
      </c>
      <c r="I9742" s="9">
        <f t="shared" ca="1" si="1675"/>
        <v>11.749515723308246</v>
      </c>
      <c r="J9742" s="9">
        <f t="shared" ca="1" si="1675"/>
        <v>5.2029299613186675</v>
      </c>
      <c r="K9742" s="9">
        <f t="shared" ca="1" si="1675"/>
        <v>6.3167370016525695</v>
      </c>
      <c r="L9742" s="9">
        <f t="shared" ca="1" si="1675"/>
        <v>11.484391604292107</v>
      </c>
      <c r="M9742" s="9">
        <f t="shared" ca="1" si="1675"/>
        <v>12.1603954718066</v>
      </c>
      <c r="N9742" s="9">
        <f t="shared" ca="1" si="1675"/>
        <v>4.9034384144982948</v>
      </c>
      <c r="P9742" s="9">
        <f t="shared" ca="1" si="1666"/>
        <v>34.176976756183457</v>
      </c>
      <c r="Q9742" s="9">
        <f t="shared" ca="1" si="1667"/>
        <v>43.382140436799062</v>
      </c>
      <c r="R9742" s="9">
        <f t="shared" ca="1" si="1668"/>
        <v>38.111016438409308</v>
      </c>
      <c r="S9742" s="9">
        <f t="shared" ca="1" si="1669"/>
        <v>39.397633840632551</v>
      </c>
      <c r="T9742" s="9">
        <f t="shared" ca="1" si="1670"/>
        <v>40.931283888207545</v>
      </c>
      <c r="U9742" s="9">
        <f t="shared" ca="1" si="1671"/>
        <v>36.703849341223744</v>
      </c>
      <c r="V9742" s="43">
        <f t="shared" ca="1" si="1672"/>
        <v>43.382140436799062</v>
      </c>
    </row>
    <row r="9743" spans="2:22" x14ac:dyDescent="0.25">
      <c r="B9743" s="9">
        <f t="shared" ca="1" si="1674"/>
        <v>29.098803414298985</v>
      </c>
      <c r="C9743" s="9">
        <f t="shared" ca="1" si="1675"/>
        <v>10.470152072487853</v>
      </c>
      <c r="D9743" s="9">
        <f t="shared" ca="1" si="1675"/>
        <v>6.3851721828159818</v>
      </c>
      <c r="E9743" s="9">
        <f t="shared" ca="1" si="1675"/>
        <v>12.437896319571976</v>
      </c>
      <c r="F9743" s="9">
        <f t="shared" ca="1" si="1675"/>
        <v>5.4468236097885727</v>
      </c>
      <c r="G9743" s="9">
        <f t="shared" ca="1" si="1675"/>
        <v>6.6548074054717308</v>
      </c>
      <c r="H9743" s="9">
        <f t="shared" ca="1" si="1675"/>
        <v>1.6027173280869751</v>
      </c>
      <c r="I9743" s="9">
        <f t="shared" ca="1" si="1675"/>
        <v>15.743028451185552</v>
      </c>
      <c r="J9743" s="9">
        <f t="shared" ca="1" si="1675"/>
        <v>5.4147270500656743</v>
      </c>
      <c r="K9743" s="9">
        <f t="shared" ca="1" si="1675"/>
        <v>5.8919383447061584</v>
      </c>
      <c r="L9743" s="9">
        <f t="shared" ca="1" si="1675"/>
        <v>10.582308244013124</v>
      </c>
      <c r="M9743" s="9">
        <f t="shared" ca="1" si="1675"/>
        <v>13.657822087116937</v>
      </c>
      <c r="N9743" s="9">
        <f t="shared" ca="1" si="1675"/>
        <v>3.3493966508985391</v>
      </c>
      <c r="P9743" s="9">
        <f t="shared" ca="1" si="1666"/>
        <v>29.098803414298985</v>
      </c>
      <c r="Q9743" s="9">
        <f t="shared" ca="1" si="1667"/>
        <v>42.254480337037165</v>
      </c>
      <c r="R9743" s="9">
        <f t="shared" ca="1" si="1668"/>
        <v>35.740618921894253</v>
      </c>
      <c r="S9743" s="9">
        <f t="shared" ca="1" si="1669"/>
        <v>34.466340155992505</v>
      </c>
      <c r="T9743" s="9">
        <f t="shared" ca="1" si="1670"/>
        <v>42.714712934384934</v>
      </c>
      <c r="U9743" s="9">
        <f t="shared" ca="1" si="1671"/>
        <v>42.4408301265902</v>
      </c>
      <c r="V9743" s="43">
        <f t="shared" ca="1" si="1672"/>
        <v>42.714712934384934</v>
      </c>
    </row>
    <row r="9744" spans="2:22" x14ac:dyDescent="0.25">
      <c r="B9744" s="9">
        <f t="shared" ca="1" si="1674"/>
        <v>27.818187962066478</v>
      </c>
      <c r="C9744" s="9">
        <f t="shared" ca="1" si="1675"/>
        <v>11.342534538480427</v>
      </c>
      <c r="D9744" s="9">
        <f t="shared" ca="1" si="1675"/>
        <v>6.2323436865919675</v>
      </c>
      <c r="E9744" s="9">
        <f t="shared" ca="1" si="1675"/>
        <v>11.7966739875749</v>
      </c>
      <c r="F9744" s="9">
        <f t="shared" ca="1" si="1675"/>
        <v>5.9663995594025563</v>
      </c>
      <c r="G9744" s="9">
        <f t="shared" ca="1" si="1675"/>
        <v>5.6057351560376825</v>
      </c>
      <c r="H9744" s="9">
        <f t="shared" ca="1" si="1675"/>
        <v>2.1905432079706175</v>
      </c>
      <c r="I9744" s="9">
        <f t="shared" ca="1" si="1675"/>
        <v>15.076794336253512</v>
      </c>
      <c r="J9744" s="9">
        <f t="shared" ca="1" si="1675"/>
        <v>5.5120224162658795</v>
      </c>
      <c r="K9744" s="9">
        <f t="shared" ca="1" si="1675"/>
        <v>5.9237375667857455</v>
      </c>
      <c r="L9744" s="9">
        <f t="shared" ca="1" si="1675"/>
        <v>12.924867450788726</v>
      </c>
      <c r="M9744" s="9">
        <f t="shared" ca="1" si="1675"/>
        <v>12.021307032170396</v>
      </c>
      <c r="N9744" s="9">
        <f t="shared" ca="1" si="1675"/>
        <v>3.0292159675833048</v>
      </c>
      <c r="P9744" s="9">
        <f t="shared" ca="1" si="1666"/>
        <v>27.818187962066478</v>
      </c>
      <c r="Q9744" s="9">
        <f t="shared" ca="1" si="1667"/>
        <v>44.605314360693235</v>
      </c>
      <c r="R9744" s="9">
        <f t="shared" ca="1" si="1668"/>
        <v>39.186755083040758</v>
      </c>
      <c r="S9744" s="9">
        <f t="shared" ca="1" si="1669"/>
        <v>35.906443035758045</v>
      </c>
      <c r="T9744" s="9">
        <f t="shared" ca="1" si="1670"/>
        <v>42.868956597255192</v>
      </c>
      <c r="U9744" s="9">
        <f t="shared" ca="1" si="1671"/>
        <v>38.936180211053561</v>
      </c>
      <c r="V9744" s="43">
        <f t="shared" ca="1" si="1672"/>
        <v>44.605314360693235</v>
      </c>
    </row>
    <row r="9745" spans="2:22" x14ac:dyDescent="0.25">
      <c r="B9745" s="9">
        <f t="shared" ca="1" si="1674"/>
        <v>26.785592076365688</v>
      </c>
      <c r="C9745" s="9">
        <f t="shared" ca="1" si="1675"/>
        <v>10.746706352109118</v>
      </c>
      <c r="D9745" s="9">
        <f t="shared" ca="1" si="1675"/>
        <v>9.6203005454761588</v>
      </c>
      <c r="E9745" s="9">
        <f t="shared" ca="1" si="1675"/>
        <v>9.7442340328826553</v>
      </c>
      <c r="F9745" s="9">
        <f t="shared" ca="1" si="1675"/>
        <v>4.5649985223677483</v>
      </c>
      <c r="G9745" s="9">
        <f t="shared" ca="1" si="1675"/>
        <v>9.7842553608358518</v>
      </c>
      <c r="H9745" s="9">
        <f t="shared" ca="1" si="1675"/>
        <v>3.1893607932916557</v>
      </c>
      <c r="I9745" s="9">
        <f t="shared" ca="1" si="1675"/>
        <v>15.979603011784627</v>
      </c>
      <c r="J9745" s="9">
        <f t="shared" ca="1" si="1675"/>
        <v>5.8547490051856617</v>
      </c>
      <c r="K9745" s="9">
        <f t="shared" ca="1" si="1675"/>
        <v>6.2634240215208319</v>
      </c>
      <c r="L9745" s="9">
        <f t="shared" ca="1" si="1675"/>
        <v>9.5607778996834902</v>
      </c>
      <c r="M9745" s="9">
        <f t="shared" ca="1" si="1675"/>
        <v>12.119868031943348</v>
      </c>
      <c r="N9745" s="9">
        <f t="shared" ca="1" si="1675"/>
        <v>3.3595829187610664</v>
      </c>
      <c r="P9745" s="9">
        <f t="shared" ca="1" si="1666"/>
        <v>26.785592076365688</v>
      </c>
      <c r="Q9745" s="9">
        <f t="shared" ca="1" si="1667"/>
        <v>39.266050208621991</v>
      </c>
      <c r="R9745" s="9">
        <f t="shared" ca="1" si="1668"/>
        <v>34.495489714442257</v>
      </c>
      <c r="S9745" s="9">
        <f t="shared" ca="1" si="1669"/>
        <v>41.777701539569051</v>
      </c>
      <c r="T9745" s="9">
        <f t="shared" ca="1" si="1670"/>
        <v>48.304519736541195</v>
      </c>
      <c r="U9745" s="9">
        <f t="shared" ca="1" si="1671"/>
        <v>47.504026950039986</v>
      </c>
      <c r="V9745" s="43">
        <f t="shared" ca="1" si="1672"/>
        <v>48.304519736541195</v>
      </c>
    </row>
    <row r="9746" spans="2:22" x14ac:dyDescent="0.25">
      <c r="B9746" s="9">
        <f t="shared" ca="1" si="1674"/>
        <v>25.898841760413962</v>
      </c>
      <c r="C9746" s="9">
        <f t="shared" ca="1" si="1675"/>
        <v>10.124223235310307</v>
      </c>
      <c r="D9746" s="9">
        <f t="shared" ca="1" si="1675"/>
        <v>13.237557713501507</v>
      </c>
      <c r="E9746" s="9">
        <f t="shared" ca="1" si="1675"/>
        <v>13.66114159482513</v>
      </c>
      <c r="F9746" s="9">
        <f t="shared" ca="1" si="1675"/>
        <v>5.1112032667113958</v>
      </c>
      <c r="G9746" s="9">
        <f t="shared" ca="1" si="1675"/>
        <v>7.7041878785818412</v>
      </c>
      <c r="H9746" s="9">
        <f t="shared" ca="1" si="1675"/>
        <v>3.0321907622147721</v>
      </c>
      <c r="I9746" s="9">
        <f t="shared" ca="1" si="1675"/>
        <v>10.603180853937406</v>
      </c>
      <c r="J9746" s="9">
        <f t="shared" ca="1" si="1675"/>
        <v>4.7099355613599183</v>
      </c>
      <c r="K9746" s="9">
        <f t="shared" ca="1" si="1675"/>
        <v>5.3588774739094562</v>
      </c>
      <c r="L9746" s="9">
        <f t="shared" ca="1" si="1675"/>
        <v>11.463550241844448</v>
      </c>
      <c r="M9746" s="9">
        <f t="shared" ca="1" si="1675"/>
        <v>14.063949256245586</v>
      </c>
      <c r="N9746" s="9">
        <f t="shared" ca="1" si="1675"/>
        <v>4.0593868391160175</v>
      </c>
      <c r="P9746" s="9">
        <f t="shared" ca="1" si="1666"/>
        <v>25.898841760413962</v>
      </c>
      <c r="Q9746" s="9">
        <f t="shared" ca="1" si="1667"/>
        <v>44.018237472455823</v>
      </c>
      <c r="R9746" s="9">
        <f t="shared" ca="1" si="1668"/>
        <v>36.117241056891622</v>
      </c>
      <c r="S9746" s="9">
        <f t="shared" ca="1" si="1669"/>
        <v>44.855750909168037</v>
      </c>
      <c r="T9746" s="9">
        <f t="shared" ca="1" si="1670"/>
        <v>47.06786352698122</v>
      </c>
      <c r="U9746" s="9">
        <f t="shared" ca="1" si="1671"/>
        <v>45.608875702266346</v>
      </c>
      <c r="V9746" s="43">
        <f t="shared" ca="1" si="1672"/>
        <v>47.06786352698122</v>
      </c>
    </row>
    <row r="9747" spans="2:22" x14ac:dyDescent="0.25">
      <c r="B9747" s="9">
        <f t="shared" ca="1" si="1674"/>
        <v>33.659005604096635</v>
      </c>
      <c r="C9747" s="9">
        <f t="shared" ca="1" si="1675"/>
        <v>11.456746362891122</v>
      </c>
      <c r="D9747" s="9">
        <f t="shared" ca="1" si="1675"/>
        <v>8.6638443234345885</v>
      </c>
      <c r="E9747" s="9">
        <f t="shared" ca="1" si="1675"/>
        <v>12.263124755091404</v>
      </c>
      <c r="F9747" s="9">
        <f t="shared" ca="1" si="1675"/>
        <v>5.709674659245537</v>
      </c>
      <c r="G9747" s="9">
        <f t="shared" ca="1" si="1675"/>
        <v>11.380155878081123</v>
      </c>
      <c r="H9747" s="9">
        <f t="shared" ref="C9747:N9768" ca="1" si="1676">_xlfn.BETA.INV(RAND(),H$20,H$21,H$15,H$17)</f>
        <v>1.5939443765604262</v>
      </c>
      <c r="I9747" s="9">
        <f t="shared" ca="1" si="1676"/>
        <v>8.3646350852415683</v>
      </c>
      <c r="J9747" s="9">
        <f t="shared" ca="1" si="1676"/>
        <v>4.1135620647780202</v>
      </c>
      <c r="K9747" s="9">
        <f t="shared" ca="1" si="1676"/>
        <v>5.816058542849766</v>
      </c>
      <c r="L9747" s="9">
        <f t="shared" ca="1" si="1676"/>
        <v>8.3143998206914187</v>
      </c>
      <c r="M9747" s="9">
        <f t="shared" ca="1" si="1676"/>
        <v>12.222581250344462</v>
      </c>
      <c r="N9747" s="9">
        <f t="shared" ca="1" si="1676"/>
        <v>3.8633495493124945</v>
      </c>
      <c r="P9747" s="9">
        <f t="shared" ca="1" si="1666"/>
        <v>33.659005604096635</v>
      </c>
      <c r="Q9747" s="9">
        <f t="shared" ca="1" si="1667"/>
        <v>40.01118255276446</v>
      </c>
      <c r="R9747" s="9">
        <f t="shared" ca="1" si="1668"/>
        <v>35.160228934990343</v>
      </c>
      <c r="S9747" s="9">
        <f t="shared" ca="1" si="1669"/>
        <v>39.63175249092982</v>
      </c>
      <c r="T9747" s="9">
        <f t="shared" ca="1" si="1670"/>
        <v>40.586384656761197</v>
      </c>
      <c r="U9747" s="9">
        <f t="shared" ca="1" si="1671"/>
        <v>40.631216537101743</v>
      </c>
      <c r="V9747" s="43">
        <f t="shared" ca="1" si="1672"/>
        <v>40.631216537101743</v>
      </c>
    </row>
    <row r="9748" spans="2:22" x14ac:dyDescent="0.25">
      <c r="B9748" s="9">
        <f t="shared" ca="1" si="1674"/>
        <v>31.778948370497808</v>
      </c>
      <c r="C9748" s="9">
        <f t="shared" ca="1" si="1676"/>
        <v>9.9776840246643808</v>
      </c>
      <c r="D9748" s="9">
        <f t="shared" ca="1" si="1676"/>
        <v>9.9528114091592883</v>
      </c>
      <c r="E9748" s="9">
        <f t="shared" ca="1" si="1676"/>
        <v>12.222348339939789</v>
      </c>
      <c r="F9748" s="9">
        <f t="shared" ca="1" si="1676"/>
        <v>5.2788178557386667</v>
      </c>
      <c r="G9748" s="9">
        <f t="shared" ca="1" si="1676"/>
        <v>8.1239592179602482</v>
      </c>
      <c r="H9748" s="9">
        <f t="shared" ca="1" si="1676"/>
        <v>1.8890938961012766</v>
      </c>
      <c r="I9748" s="9">
        <f t="shared" ca="1" si="1676"/>
        <v>9.5844847146274468</v>
      </c>
      <c r="J9748" s="9">
        <f t="shared" ca="1" si="1676"/>
        <v>4.2730742129427854</v>
      </c>
      <c r="K9748" s="9">
        <f t="shared" ca="1" si="1676"/>
        <v>6.1290737829855395</v>
      </c>
      <c r="L9748" s="9">
        <f t="shared" ca="1" si="1676"/>
        <v>9.742697631142395</v>
      </c>
      <c r="M9748" s="9">
        <f t="shared" ca="1" si="1676"/>
        <v>14.304731765011795</v>
      </c>
      <c r="N9748" s="9">
        <f t="shared" ca="1" si="1676"/>
        <v>2.9699315192364653</v>
      </c>
      <c r="P9748" s="9">
        <f t="shared" ca="1" si="1666"/>
        <v>31.778948370497808</v>
      </c>
      <c r="Q9748" s="9">
        <f t="shared" ca="1" si="1667"/>
        <v>39.185735727925817</v>
      </c>
      <c r="R9748" s="9">
        <f t="shared" ca="1" si="1668"/>
        <v>34.098204813767445</v>
      </c>
      <c r="S9748" s="9">
        <f t="shared" ca="1" si="1669"/>
        <v>38.807567456585218</v>
      </c>
      <c r="T9748" s="9">
        <f t="shared" ca="1" si="1670"/>
        <v>40.373884492125846</v>
      </c>
      <c r="U9748" s="9">
        <f t="shared" ca="1" si="1671"/>
        <v>41.965987106758774</v>
      </c>
      <c r="V9748" s="43">
        <f t="shared" ca="1" si="1672"/>
        <v>41.965987106758774</v>
      </c>
    </row>
    <row r="9749" spans="2:22" x14ac:dyDescent="0.25">
      <c r="B9749" s="9">
        <f t="shared" ca="1" si="1674"/>
        <v>27.681436422033499</v>
      </c>
      <c r="C9749" s="9">
        <f t="shared" ca="1" si="1676"/>
        <v>9.7841398087722364</v>
      </c>
      <c r="D9749" s="9">
        <f t="shared" ca="1" si="1676"/>
        <v>10.501148954251631</v>
      </c>
      <c r="E9749" s="9">
        <f t="shared" ca="1" si="1676"/>
        <v>10.896066364698909</v>
      </c>
      <c r="F9749" s="9">
        <f t="shared" ca="1" si="1676"/>
        <v>4.2851436078594158</v>
      </c>
      <c r="G9749" s="9">
        <f t="shared" ca="1" si="1676"/>
        <v>5.8927127925869316</v>
      </c>
      <c r="H9749" s="9">
        <f t="shared" ca="1" si="1676"/>
        <v>2.7929558401022962</v>
      </c>
      <c r="I9749" s="9">
        <f t="shared" ca="1" si="1676"/>
        <v>10.960872396204579</v>
      </c>
      <c r="J9749" s="9">
        <f t="shared" ca="1" si="1676"/>
        <v>5.6372283093404345</v>
      </c>
      <c r="K9749" s="9">
        <f t="shared" ca="1" si="1676"/>
        <v>6.4221075290030001</v>
      </c>
      <c r="L9749" s="9">
        <f t="shared" ca="1" si="1676"/>
        <v>9.9067749995683538</v>
      </c>
      <c r="M9749" s="9">
        <f t="shared" ca="1" si="1676"/>
        <v>11.526882992536946</v>
      </c>
      <c r="N9749" s="9">
        <f t="shared" ca="1" si="1676"/>
        <v>3.4252653061393192</v>
      </c>
      <c r="P9749" s="9">
        <f t="shared" ca="1" si="1666"/>
        <v>27.681436422033499</v>
      </c>
      <c r="Q9749" s="9">
        <f t="shared" ca="1" si="1667"/>
        <v>39.64947478851925</v>
      </c>
      <c r="R9749" s="9">
        <f t="shared" ca="1" si="1668"/>
        <v>33.823431251342321</v>
      </c>
      <c r="S9749" s="9">
        <f t="shared" ca="1" si="1669"/>
        <v>38.940965421651534</v>
      </c>
      <c r="T9749" s="9">
        <f t="shared" ca="1" si="1670"/>
        <v>40.686774448750811</v>
      </c>
      <c r="U9749" s="9">
        <f t="shared" ca="1" si="1671"/>
        <v>38.881617135580086</v>
      </c>
      <c r="V9749" s="43">
        <f t="shared" ca="1" si="1672"/>
        <v>40.686774448750811</v>
      </c>
    </row>
    <row r="9750" spans="2:22" x14ac:dyDescent="0.25">
      <c r="B9750" s="9">
        <f t="shared" ca="1" si="1674"/>
        <v>36.378552299209929</v>
      </c>
      <c r="C9750" s="9">
        <f t="shared" ca="1" si="1676"/>
        <v>13.134367528328593</v>
      </c>
      <c r="D9750" s="9">
        <f t="shared" ca="1" si="1676"/>
        <v>7.1441823462678649</v>
      </c>
      <c r="E9750" s="9">
        <f t="shared" ca="1" si="1676"/>
        <v>12.939844598151801</v>
      </c>
      <c r="F9750" s="9">
        <f t="shared" ca="1" si="1676"/>
        <v>6.0302811613791834</v>
      </c>
      <c r="G9750" s="9">
        <f t="shared" ca="1" si="1676"/>
        <v>7.1156817581223644</v>
      </c>
      <c r="H9750" s="9">
        <f t="shared" ca="1" si="1676"/>
        <v>2.2616115567828587</v>
      </c>
      <c r="I9750" s="9">
        <f t="shared" ca="1" si="1676"/>
        <v>16.617346120923074</v>
      </c>
      <c r="J9750" s="9">
        <f t="shared" ca="1" si="1676"/>
        <v>5.0173492707456244</v>
      </c>
      <c r="K9750" s="9">
        <f t="shared" ca="1" si="1676"/>
        <v>6.2413227778222664</v>
      </c>
      <c r="L9750" s="9">
        <f t="shared" ca="1" si="1676"/>
        <v>10.072218686790318</v>
      </c>
      <c r="M9750" s="9">
        <f t="shared" ca="1" si="1676"/>
        <v>12.768653801163278</v>
      </c>
      <c r="N9750" s="9">
        <f t="shared" ca="1" si="1676"/>
        <v>2.5743608295939606</v>
      </c>
      <c r="P9750" s="9">
        <f t="shared" ca="1" si="1666"/>
        <v>36.378552299209929</v>
      </c>
      <c r="Q9750" s="9">
        <f t="shared" ca="1" si="1667"/>
        <v>43.738140913610302</v>
      </c>
      <c r="R9750" s="9">
        <f t="shared" ca="1" si="1668"/>
        <v>38.052550983914323</v>
      </c>
      <c r="S9750" s="9">
        <f t="shared" ca="1" si="1669"/>
        <v>35.409377955379632</v>
      </c>
      <c r="T9750" s="9">
        <f t="shared" ca="1" si="1670"/>
        <v>43.523789741697584</v>
      </c>
      <c r="U9750" s="9">
        <f t="shared" ca="1" si="1671"/>
        <v>43.64586402647658</v>
      </c>
      <c r="V9750" s="43">
        <f t="shared" ca="1" si="1672"/>
        <v>43.738140913610302</v>
      </c>
    </row>
    <row r="9751" spans="2:22" x14ac:dyDescent="0.25">
      <c r="B9751" s="9">
        <f t="shared" ca="1" si="1674"/>
        <v>38.916119608103138</v>
      </c>
      <c r="C9751" s="9">
        <f t="shared" ca="1" si="1676"/>
        <v>9.5388940070885937</v>
      </c>
      <c r="D9751" s="9">
        <f t="shared" ca="1" si="1676"/>
        <v>6.7965205126377128</v>
      </c>
      <c r="E9751" s="9">
        <f t="shared" ca="1" si="1676"/>
        <v>13.78887958992215</v>
      </c>
      <c r="F9751" s="9">
        <f t="shared" ca="1" si="1676"/>
        <v>5.1021832932314979</v>
      </c>
      <c r="G9751" s="9">
        <f t="shared" ca="1" si="1676"/>
        <v>7.6285164409920627</v>
      </c>
      <c r="H9751" s="9">
        <f t="shared" ca="1" si="1676"/>
        <v>1.7394016287535101</v>
      </c>
      <c r="I9751" s="9">
        <f t="shared" ca="1" si="1676"/>
        <v>19.563968375040801</v>
      </c>
      <c r="J9751" s="9">
        <f t="shared" ca="1" si="1676"/>
        <v>5.7410054600367708</v>
      </c>
      <c r="K9751" s="9">
        <f t="shared" ca="1" si="1676"/>
        <v>6.6932834165341468</v>
      </c>
      <c r="L9751" s="9">
        <f t="shared" ca="1" si="1676"/>
        <v>9.6059342985086236</v>
      </c>
      <c r="M9751" s="9">
        <f t="shared" ca="1" si="1676"/>
        <v>11.931118997156588</v>
      </c>
      <c r="N9751" s="9">
        <f t="shared" ca="1" si="1676"/>
        <v>3.4794811810943247</v>
      </c>
      <c r="P9751" s="9">
        <f t="shared" ca="1" si="1666"/>
        <v>38.916119608103138</v>
      </c>
      <c r="Q9751" s="9">
        <f t="shared" ca="1" si="1667"/>
        <v>42.154194536650458</v>
      </c>
      <c r="R9751" s="9">
        <f t="shared" ca="1" si="1668"/>
        <v>34.419776196457185</v>
      </c>
      <c r="S9751" s="9">
        <f t="shared" ca="1" si="1669"/>
        <v>35.943137478520377</v>
      </c>
      <c r="T9751" s="9">
        <f t="shared" ca="1" si="1670"/>
        <v>47.074420808273516</v>
      </c>
      <c r="U9751" s="9">
        <f t="shared" ca="1" si="1671"/>
        <v>45.92012432582716</v>
      </c>
      <c r="V9751" s="43">
        <f t="shared" ca="1" si="1672"/>
        <v>47.074420808273516</v>
      </c>
    </row>
    <row r="9752" spans="2:22" x14ac:dyDescent="0.25">
      <c r="B9752" s="9">
        <f t="shared" ca="1" si="1674"/>
        <v>27.193001774246564</v>
      </c>
      <c r="C9752" s="9">
        <f t="shared" ca="1" si="1676"/>
        <v>10.930247810140834</v>
      </c>
      <c r="D9752" s="9">
        <f t="shared" ca="1" si="1676"/>
        <v>6.7117067953489595</v>
      </c>
      <c r="E9752" s="9">
        <f t="shared" ca="1" si="1676"/>
        <v>13.610450320076252</v>
      </c>
      <c r="F9752" s="9">
        <f t="shared" ca="1" si="1676"/>
        <v>4.8118836014234594</v>
      </c>
      <c r="G9752" s="9">
        <f t="shared" ca="1" si="1676"/>
        <v>10.461264913399932</v>
      </c>
      <c r="H9752" s="9">
        <f t="shared" ca="1" si="1676"/>
        <v>2.0339520678923022</v>
      </c>
      <c r="I9752" s="9">
        <f t="shared" ca="1" si="1676"/>
        <v>10.041012741330817</v>
      </c>
      <c r="J9752" s="9">
        <f t="shared" ca="1" si="1676"/>
        <v>4.6005203139779569</v>
      </c>
      <c r="K9752" s="9">
        <f t="shared" ca="1" si="1676"/>
        <v>5.8882026472649889</v>
      </c>
      <c r="L9752" s="9">
        <f t="shared" ca="1" si="1676"/>
        <v>9.5378153781913895</v>
      </c>
      <c r="M9752" s="9">
        <f t="shared" ca="1" si="1676"/>
        <v>10.839736833605482</v>
      </c>
      <c r="N9752" s="9">
        <f t="shared" ca="1" si="1676"/>
        <v>4.5606192709851463</v>
      </c>
      <c r="P9752" s="9">
        <f t="shared" ref="P9752:P9815" ca="1" si="1677">B9752</f>
        <v>27.193001774246564</v>
      </c>
      <c r="Q9752" s="9">
        <f t="shared" ref="Q9752:Q9815" ca="1" si="1678">C9752+E9752+J9752+L9752+N9752</f>
        <v>43.239653093371572</v>
      </c>
      <c r="R9752" s="9">
        <f t="shared" ref="R9752:R9815" ca="1" si="1679">C9752+F9752+K9752+L9752+N9752</f>
        <v>35.728768708005816</v>
      </c>
      <c r="S9752" s="9">
        <f t="shared" ref="S9752:S9815" ca="1" si="1680">D9752+G9752+H9752+K9752+L9752+N9752</f>
        <v>39.193561073082719</v>
      </c>
      <c r="T9752" s="9">
        <f t="shared" ref="T9752:T9815" ca="1" si="1681">D9752+G9752+I9752+L9752+N9752</f>
        <v>41.312419099256246</v>
      </c>
      <c r="U9752" s="9">
        <f t="shared" ref="U9752:U9815" ca="1" si="1682">D9752+G9752+I9752+M9752</f>
        <v>38.053721283685192</v>
      </c>
      <c r="V9752" s="43">
        <f t="shared" ref="V9752:V9815" ca="1" si="1683">MAX(P9752:U9752)</f>
        <v>43.239653093371572</v>
      </c>
    </row>
    <row r="9753" spans="2:22" x14ac:dyDescent="0.25">
      <c r="B9753" s="9">
        <f t="shared" ca="1" si="1674"/>
        <v>35.054532421010549</v>
      </c>
      <c r="C9753" s="9">
        <f t="shared" ca="1" si="1676"/>
        <v>11.333293093732763</v>
      </c>
      <c r="D9753" s="9">
        <f t="shared" ca="1" si="1676"/>
        <v>9.4178136695093926</v>
      </c>
      <c r="E9753" s="9">
        <f t="shared" ca="1" si="1676"/>
        <v>12.71902941279653</v>
      </c>
      <c r="F9753" s="9">
        <f t="shared" ca="1" si="1676"/>
        <v>4.5676341155729574</v>
      </c>
      <c r="G9753" s="9">
        <f t="shared" ca="1" si="1676"/>
        <v>7.6022074069762624</v>
      </c>
      <c r="H9753" s="9">
        <f t="shared" ca="1" si="1676"/>
        <v>1.6672560072056979</v>
      </c>
      <c r="I9753" s="9">
        <f t="shared" ca="1" si="1676"/>
        <v>11.444496306941623</v>
      </c>
      <c r="J9753" s="9">
        <f t="shared" ca="1" si="1676"/>
        <v>6.5799206219393591</v>
      </c>
      <c r="K9753" s="9">
        <f t="shared" ca="1" si="1676"/>
        <v>6.4095123710442401</v>
      </c>
      <c r="L9753" s="9">
        <f t="shared" ca="1" si="1676"/>
        <v>10.180108996337951</v>
      </c>
      <c r="M9753" s="9">
        <f t="shared" ca="1" si="1676"/>
        <v>11.604275115342828</v>
      </c>
      <c r="N9753" s="9">
        <f t="shared" ca="1" si="1676"/>
        <v>4.1072883845498875</v>
      </c>
      <c r="P9753" s="9">
        <f t="shared" ca="1" si="1677"/>
        <v>35.054532421010549</v>
      </c>
      <c r="Q9753" s="9">
        <f t="shared" ca="1" si="1678"/>
        <v>44.919640509356491</v>
      </c>
      <c r="R9753" s="9">
        <f t="shared" ca="1" si="1679"/>
        <v>36.597836961237803</v>
      </c>
      <c r="S9753" s="9">
        <f t="shared" ca="1" si="1680"/>
        <v>39.384186835623431</v>
      </c>
      <c r="T9753" s="9">
        <f t="shared" ca="1" si="1681"/>
        <v>42.751914764315117</v>
      </c>
      <c r="U9753" s="9">
        <f t="shared" ca="1" si="1682"/>
        <v>40.068792498770108</v>
      </c>
      <c r="V9753" s="43">
        <f t="shared" ca="1" si="1683"/>
        <v>44.919640509356491</v>
      </c>
    </row>
    <row r="9754" spans="2:22" x14ac:dyDescent="0.25">
      <c r="B9754" s="9">
        <f t="shared" ca="1" si="1674"/>
        <v>27.735039879275902</v>
      </c>
      <c r="C9754" s="9">
        <f t="shared" ca="1" si="1676"/>
        <v>10.727587985563106</v>
      </c>
      <c r="D9754" s="9">
        <f t="shared" ca="1" si="1676"/>
        <v>8.1242566975120756</v>
      </c>
      <c r="E9754" s="9">
        <f t="shared" ca="1" si="1676"/>
        <v>10.460318951276253</v>
      </c>
      <c r="F9754" s="9">
        <f t="shared" ca="1" si="1676"/>
        <v>4.8020852027107779</v>
      </c>
      <c r="G9754" s="9">
        <f t="shared" ca="1" si="1676"/>
        <v>5.2884836149528178</v>
      </c>
      <c r="H9754" s="9">
        <f t="shared" ca="1" si="1676"/>
        <v>1.8177806645806593</v>
      </c>
      <c r="I9754" s="9">
        <f t="shared" ca="1" si="1676"/>
        <v>20.457709104523673</v>
      </c>
      <c r="J9754" s="9">
        <f t="shared" ca="1" si="1676"/>
        <v>4.7291884850742658</v>
      </c>
      <c r="K9754" s="9">
        <f t="shared" ca="1" si="1676"/>
        <v>7.3505279056805222</v>
      </c>
      <c r="L9754" s="9">
        <f t="shared" ca="1" si="1676"/>
        <v>11.460289598174869</v>
      </c>
      <c r="M9754" s="9">
        <f t="shared" ca="1" si="1676"/>
        <v>11.710019150991947</v>
      </c>
      <c r="N9754" s="9">
        <f t="shared" ca="1" si="1676"/>
        <v>2.8190107121442622</v>
      </c>
      <c r="P9754" s="9">
        <f t="shared" ca="1" si="1677"/>
        <v>27.735039879275902</v>
      </c>
      <c r="Q9754" s="9">
        <f t="shared" ca="1" si="1678"/>
        <v>40.196395732232759</v>
      </c>
      <c r="R9754" s="9">
        <f t="shared" ca="1" si="1679"/>
        <v>37.159501404273534</v>
      </c>
      <c r="S9754" s="9">
        <f t="shared" ca="1" si="1680"/>
        <v>36.860349193045209</v>
      </c>
      <c r="T9754" s="9">
        <f t="shared" ca="1" si="1681"/>
        <v>48.149749727307693</v>
      </c>
      <c r="U9754" s="9">
        <f t="shared" ca="1" si="1682"/>
        <v>45.58046856798051</v>
      </c>
      <c r="V9754" s="43">
        <f t="shared" ca="1" si="1683"/>
        <v>48.149749727307693</v>
      </c>
    </row>
    <row r="9755" spans="2:22" x14ac:dyDescent="0.25">
      <c r="B9755" s="9">
        <f t="shared" ca="1" si="1674"/>
        <v>29.97909018510612</v>
      </c>
      <c r="C9755" s="9">
        <f t="shared" ca="1" si="1676"/>
        <v>10.162512758393667</v>
      </c>
      <c r="D9755" s="9">
        <f t="shared" ca="1" si="1676"/>
        <v>8.1572359057984833</v>
      </c>
      <c r="E9755" s="9">
        <f t="shared" ca="1" si="1676"/>
        <v>11.768538658216709</v>
      </c>
      <c r="F9755" s="9">
        <f t="shared" ca="1" si="1676"/>
        <v>5.3268571866166656</v>
      </c>
      <c r="G9755" s="9">
        <f t="shared" ca="1" si="1676"/>
        <v>9.9998718248700484</v>
      </c>
      <c r="H9755" s="9">
        <f t="shared" ca="1" si="1676"/>
        <v>3.0632575215165767</v>
      </c>
      <c r="I9755" s="9">
        <f t="shared" ca="1" si="1676"/>
        <v>11.081990572984868</v>
      </c>
      <c r="J9755" s="9">
        <f t="shared" ca="1" si="1676"/>
        <v>5.0060688710561969</v>
      </c>
      <c r="K9755" s="9">
        <f t="shared" ca="1" si="1676"/>
        <v>6.8432064579177219</v>
      </c>
      <c r="L9755" s="9">
        <f t="shared" ca="1" si="1676"/>
        <v>10.5640993813662</v>
      </c>
      <c r="M9755" s="9">
        <f t="shared" ca="1" si="1676"/>
        <v>13.979588683694701</v>
      </c>
      <c r="N9755" s="9">
        <f t="shared" ca="1" si="1676"/>
        <v>2.6177470376670913</v>
      </c>
      <c r="P9755" s="9">
        <f t="shared" ca="1" si="1677"/>
        <v>29.97909018510612</v>
      </c>
      <c r="Q9755" s="9">
        <f t="shared" ca="1" si="1678"/>
        <v>40.118966706699865</v>
      </c>
      <c r="R9755" s="9">
        <f t="shared" ca="1" si="1679"/>
        <v>35.514422821961347</v>
      </c>
      <c r="S9755" s="9">
        <f t="shared" ca="1" si="1680"/>
        <v>41.245418129136119</v>
      </c>
      <c r="T9755" s="9">
        <f t="shared" ca="1" si="1681"/>
        <v>42.420944722686691</v>
      </c>
      <c r="U9755" s="9">
        <f t="shared" ca="1" si="1682"/>
        <v>43.2186869873481</v>
      </c>
      <c r="V9755" s="43">
        <f t="shared" ca="1" si="1683"/>
        <v>43.2186869873481</v>
      </c>
    </row>
    <row r="9756" spans="2:22" x14ac:dyDescent="0.25">
      <c r="B9756" s="9">
        <f t="shared" ca="1" si="1674"/>
        <v>37.402886632435155</v>
      </c>
      <c r="C9756" s="9">
        <f t="shared" ca="1" si="1676"/>
        <v>11.527152204970989</v>
      </c>
      <c r="D9756" s="9">
        <f t="shared" ca="1" si="1676"/>
        <v>7.1861519985390219</v>
      </c>
      <c r="E9756" s="9">
        <f t="shared" ca="1" si="1676"/>
        <v>13.92271909217394</v>
      </c>
      <c r="F9756" s="9">
        <f t="shared" ca="1" si="1676"/>
        <v>4.3700704728964928</v>
      </c>
      <c r="G9756" s="9">
        <f t="shared" ca="1" si="1676"/>
        <v>8.7410396485203243</v>
      </c>
      <c r="H9756" s="9">
        <f t="shared" ca="1" si="1676"/>
        <v>2.6254481763787831</v>
      </c>
      <c r="I9756" s="9">
        <f t="shared" ca="1" si="1676"/>
        <v>13.378163818427655</v>
      </c>
      <c r="J9756" s="9">
        <f t="shared" ca="1" si="1676"/>
        <v>4.789200289076887</v>
      </c>
      <c r="K9756" s="9">
        <f t="shared" ca="1" si="1676"/>
        <v>5.6272342573549246</v>
      </c>
      <c r="L9756" s="9">
        <f t="shared" ca="1" si="1676"/>
        <v>8.7640186848506652</v>
      </c>
      <c r="M9756" s="9">
        <f t="shared" ca="1" si="1676"/>
        <v>14.68863029385215</v>
      </c>
      <c r="N9756" s="9">
        <f t="shared" ca="1" si="1676"/>
        <v>3.3061511840908353</v>
      </c>
      <c r="P9756" s="9">
        <f t="shared" ca="1" si="1677"/>
        <v>37.402886632435155</v>
      </c>
      <c r="Q9756" s="9">
        <f t="shared" ca="1" si="1678"/>
        <v>42.309241455163317</v>
      </c>
      <c r="R9756" s="9">
        <f t="shared" ca="1" si="1679"/>
        <v>33.594626804163909</v>
      </c>
      <c r="S9756" s="9">
        <f t="shared" ca="1" si="1680"/>
        <v>36.250043949734554</v>
      </c>
      <c r="T9756" s="9">
        <f t="shared" ca="1" si="1681"/>
        <v>41.375525334428502</v>
      </c>
      <c r="U9756" s="9">
        <f t="shared" ca="1" si="1682"/>
        <v>43.993985759339154</v>
      </c>
      <c r="V9756" s="43">
        <f t="shared" ca="1" si="1683"/>
        <v>43.993985759339154</v>
      </c>
    </row>
    <row r="9757" spans="2:22" x14ac:dyDescent="0.25">
      <c r="B9757" s="9">
        <f t="shared" ca="1" si="1674"/>
        <v>37.978848239538912</v>
      </c>
      <c r="C9757" s="9">
        <f t="shared" ca="1" si="1676"/>
        <v>11.888728386058954</v>
      </c>
      <c r="D9757" s="9">
        <f t="shared" ca="1" si="1676"/>
        <v>5.8295063962899016</v>
      </c>
      <c r="E9757" s="9">
        <f t="shared" ca="1" si="1676"/>
        <v>12.18469265693812</v>
      </c>
      <c r="F9757" s="9">
        <f t="shared" ca="1" si="1676"/>
        <v>5.4605488325832718</v>
      </c>
      <c r="G9757" s="9">
        <f t="shared" ca="1" si="1676"/>
        <v>6.5676272393676172</v>
      </c>
      <c r="H9757" s="9">
        <f t="shared" ca="1" si="1676"/>
        <v>2.0480815256399509</v>
      </c>
      <c r="I9757" s="9">
        <f t="shared" ca="1" si="1676"/>
        <v>13.202452151811581</v>
      </c>
      <c r="J9757" s="9">
        <f t="shared" ca="1" si="1676"/>
        <v>4.5350503548330714</v>
      </c>
      <c r="K9757" s="9">
        <f t="shared" ca="1" si="1676"/>
        <v>7.0195158158533602</v>
      </c>
      <c r="L9757" s="9">
        <f t="shared" ca="1" si="1676"/>
        <v>12.478268554532239</v>
      </c>
      <c r="M9757" s="9">
        <f t="shared" ca="1" si="1676"/>
        <v>13.831188566676188</v>
      </c>
      <c r="N9757" s="9">
        <f t="shared" ca="1" si="1676"/>
        <v>4.1607436794308947</v>
      </c>
      <c r="P9757" s="9">
        <f t="shared" ca="1" si="1677"/>
        <v>37.978848239538912</v>
      </c>
      <c r="Q9757" s="9">
        <f t="shared" ca="1" si="1678"/>
        <v>45.24748363179328</v>
      </c>
      <c r="R9757" s="9">
        <f t="shared" ca="1" si="1679"/>
        <v>41.007805268458718</v>
      </c>
      <c r="S9757" s="9">
        <f t="shared" ca="1" si="1680"/>
        <v>38.103743211113965</v>
      </c>
      <c r="T9757" s="9">
        <f t="shared" ca="1" si="1681"/>
        <v>42.238598021432232</v>
      </c>
      <c r="U9757" s="9">
        <f t="shared" ca="1" si="1682"/>
        <v>39.430774354145285</v>
      </c>
      <c r="V9757" s="43">
        <f t="shared" ca="1" si="1683"/>
        <v>45.24748363179328</v>
      </c>
    </row>
    <row r="9758" spans="2:22" x14ac:dyDescent="0.25">
      <c r="B9758" s="9">
        <f t="shared" ca="1" si="1674"/>
        <v>29.800702472601174</v>
      </c>
      <c r="C9758" s="9">
        <f t="shared" ca="1" si="1676"/>
        <v>12.051794434803135</v>
      </c>
      <c r="D9758" s="9">
        <f t="shared" ca="1" si="1676"/>
        <v>13.09524721819195</v>
      </c>
      <c r="E9758" s="9">
        <f t="shared" ca="1" si="1676"/>
        <v>11.70703731012566</v>
      </c>
      <c r="F9758" s="9">
        <f t="shared" ca="1" si="1676"/>
        <v>4.494263284807742</v>
      </c>
      <c r="G9758" s="9">
        <f t="shared" ca="1" si="1676"/>
        <v>6.7993203657121182</v>
      </c>
      <c r="H9758" s="9">
        <f t="shared" ca="1" si="1676"/>
        <v>2.0231085116945797</v>
      </c>
      <c r="I9758" s="9">
        <f t="shared" ca="1" si="1676"/>
        <v>14.239744786631672</v>
      </c>
      <c r="J9758" s="9">
        <f t="shared" ca="1" si="1676"/>
        <v>4.9691642970422389</v>
      </c>
      <c r="K9758" s="9">
        <f t="shared" ca="1" si="1676"/>
        <v>5.5635608914047685</v>
      </c>
      <c r="L9758" s="9">
        <f t="shared" ca="1" si="1676"/>
        <v>9.3149677291250299</v>
      </c>
      <c r="M9758" s="9">
        <f t="shared" ca="1" si="1676"/>
        <v>11.003005750928585</v>
      </c>
      <c r="N9758" s="9">
        <f t="shared" ca="1" si="1676"/>
        <v>3.2324248214248996</v>
      </c>
      <c r="P9758" s="9">
        <f t="shared" ca="1" si="1677"/>
        <v>29.800702472601174</v>
      </c>
      <c r="Q9758" s="9">
        <f t="shared" ca="1" si="1678"/>
        <v>41.275388592520962</v>
      </c>
      <c r="R9758" s="9">
        <f t="shared" ca="1" si="1679"/>
        <v>34.657011161565578</v>
      </c>
      <c r="S9758" s="9">
        <f t="shared" ca="1" si="1680"/>
        <v>40.02862953755335</v>
      </c>
      <c r="T9758" s="9">
        <f t="shared" ca="1" si="1681"/>
        <v>46.681704921085668</v>
      </c>
      <c r="U9758" s="9">
        <f t="shared" ca="1" si="1682"/>
        <v>45.137318121464325</v>
      </c>
      <c r="V9758" s="43">
        <f t="shared" ca="1" si="1683"/>
        <v>46.681704921085668</v>
      </c>
    </row>
    <row r="9759" spans="2:22" x14ac:dyDescent="0.25">
      <c r="B9759" s="9">
        <f t="shared" ca="1" si="1674"/>
        <v>36.798017456796558</v>
      </c>
      <c r="C9759" s="9">
        <f t="shared" ca="1" si="1676"/>
        <v>12.373136633557543</v>
      </c>
      <c r="D9759" s="9">
        <f t="shared" ca="1" si="1676"/>
        <v>9.2488790467891597</v>
      </c>
      <c r="E9759" s="9">
        <f t="shared" ca="1" si="1676"/>
        <v>10.895501860295134</v>
      </c>
      <c r="F9759" s="9">
        <f t="shared" ca="1" si="1676"/>
        <v>5.4645766744921742</v>
      </c>
      <c r="G9759" s="9">
        <f t="shared" ca="1" si="1676"/>
        <v>9.7696088746235361</v>
      </c>
      <c r="H9759" s="9">
        <f t="shared" ca="1" si="1676"/>
        <v>2.1453709812749753</v>
      </c>
      <c r="I9759" s="9">
        <f t="shared" ca="1" si="1676"/>
        <v>14.82710485980906</v>
      </c>
      <c r="J9759" s="9">
        <f t="shared" ca="1" si="1676"/>
        <v>6.9062217102879595</v>
      </c>
      <c r="K9759" s="9">
        <f t="shared" ca="1" si="1676"/>
        <v>6.52670826017971</v>
      </c>
      <c r="L9759" s="9">
        <f t="shared" ca="1" si="1676"/>
        <v>11.118324417278414</v>
      </c>
      <c r="M9759" s="9">
        <f t="shared" ca="1" si="1676"/>
        <v>11.824942154507639</v>
      </c>
      <c r="N9759" s="9">
        <f t="shared" ca="1" si="1676"/>
        <v>3.0416458657031802</v>
      </c>
      <c r="P9759" s="9">
        <f t="shared" ca="1" si="1677"/>
        <v>36.798017456796558</v>
      </c>
      <c r="Q9759" s="9">
        <f t="shared" ca="1" si="1678"/>
        <v>44.334830487122233</v>
      </c>
      <c r="R9759" s="9">
        <f t="shared" ca="1" si="1679"/>
        <v>38.524391851211021</v>
      </c>
      <c r="S9759" s="9">
        <f t="shared" ca="1" si="1680"/>
        <v>41.850537445848978</v>
      </c>
      <c r="T9759" s="9">
        <f t="shared" ca="1" si="1681"/>
        <v>48.005563064203351</v>
      </c>
      <c r="U9759" s="9">
        <f t="shared" ca="1" si="1682"/>
        <v>45.670534935729393</v>
      </c>
      <c r="V9759" s="43">
        <f t="shared" ca="1" si="1683"/>
        <v>48.005563064203351</v>
      </c>
    </row>
    <row r="9760" spans="2:22" x14ac:dyDescent="0.25">
      <c r="B9760" s="9">
        <f t="shared" ca="1" si="1674"/>
        <v>28.874767942017218</v>
      </c>
      <c r="C9760" s="9">
        <f t="shared" ca="1" si="1676"/>
        <v>9.0776622449200044</v>
      </c>
      <c r="D9760" s="9">
        <f t="shared" ca="1" si="1676"/>
        <v>8.8257700411867575</v>
      </c>
      <c r="E9760" s="9">
        <f t="shared" ca="1" si="1676"/>
        <v>11.273571977895458</v>
      </c>
      <c r="F9760" s="9">
        <f t="shared" ca="1" si="1676"/>
        <v>4.3914115050595584</v>
      </c>
      <c r="G9760" s="9">
        <f t="shared" ca="1" si="1676"/>
        <v>6.348959485294384</v>
      </c>
      <c r="H9760" s="9">
        <f t="shared" ca="1" si="1676"/>
        <v>3.2449710924146444</v>
      </c>
      <c r="I9760" s="9">
        <f t="shared" ca="1" si="1676"/>
        <v>12.978464758288554</v>
      </c>
      <c r="J9760" s="9">
        <f t="shared" ca="1" si="1676"/>
        <v>4.5883143170764358</v>
      </c>
      <c r="K9760" s="9">
        <f t="shared" ca="1" si="1676"/>
        <v>5.269592127687198</v>
      </c>
      <c r="L9760" s="9">
        <f t="shared" ca="1" si="1676"/>
        <v>10.258575559430932</v>
      </c>
      <c r="M9760" s="9">
        <f t="shared" ca="1" si="1676"/>
        <v>13.043496230661027</v>
      </c>
      <c r="N9760" s="9">
        <f t="shared" ca="1" si="1676"/>
        <v>2.5499240490848196</v>
      </c>
      <c r="P9760" s="9">
        <f t="shared" ca="1" si="1677"/>
        <v>28.874767942017218</v>
      </c>
      <c r="Q9760" s="9">
        <f t="shared" ca="1" si="1678"/>
        <v>37.748048148407655</v>
      </c>
      <c r="R9760" s="9">
        <f t="shared" ca="1" si="1679"/>
        <v>31.547165486182511</v>
      </c>
      <c r="S9760" s="9">
        <f t="shared" ca="1" si="1680"/>
        <v>36.497792355098738</v>
      </c>
      <c r="T9760" s="9">
        <f t="shared" ca="1" si="1681"/>
        <v>40.96169389328545</v>
      </c>
      <c r="U9760" s="9">
        <f t="shared" ca="1" si="1682"/>
        <v>41.196690515430724</v>
      </c>
      <c r="V9760" s="43">
        <f t="shared" ca="1" si="1683"/>
        <v>41.196690515430724</v>
      </c>
    </row>
    <row r="9761" spans="2:22" x14ac:dyDescent="0.25">
      <c r="B9761" s="9">
        <f t="shared" ca="1" si="1674"/>
        <v>30.576517969757994</v>
      </c>
      <c r="C9761" s="9">
        <f t="shared" ca="1" si="1676"/>
        <v>10.642232239849369</v>
      </c>
      <c r="D9761" s="9">
        <f t="shared" ca="1" si="1676"/>
        <v>7.6446055580010306</v>
      </c>
      <c r="E9761" s="9">
        <f t="shared" ca="1" si="1676"/>
        <v>12.072979964800687</v>
      </c>
      <c r="F9761" s="9">
        <f t="shared" ca="1" si="1676"/>
        <v>4.6265707983878261</v>
      </c>
      <c r="G9761" s="9">
        <f t="shared" ca="1" si="1676"/>
        <v>10.500811247637653</v>
      </c>
      <c r="H9761" s="9">
        <f t="shared" ca="1" si="1676"/>
        <v>2.5597776738307183</v>
      </c>
      <c r="I9761" s="9">
        <f t="shared" ca="1" si="1676"/>
        <v>18.086695661402771</v>
      </c>
      <c r="J9761" s="9">
        <f t="shared" ca="1" si="1676"/>
        <v>6.0476293809877708</v>
      </c>
      <c r="K9761" s="9">
        <f t="shared" ca="1" si="1676"/>
        <v>6.2230107085378101</v>
      </c>
      <c r="L9761" s="9">
        <f t="shared" ca="1" si="1676"/>
        <v>9.5112678919590987</v>
      </c>
      <c r="M9761" s="9">
        <f t="shared" ca="1" si="1676"/>
        <v>13.841159464513503</v>
      </c>
      <c r="N9761" s="9">
        <f t="shared" ca="1" si="1676"/>
        <v>3.4308964587836468</v>
      </c>
      <c r="P9761" s="9">
        <f t="shared" ca="1" si="1677"/>
        <v>30.576517969757994</v>
      </c>
      <c r="Q9761" s="9">
        <f t="shared" ca="1" si="1678"/>
        <v>41.70500593638058</v>
      </c>
      <c r="R9761" s="9">
        <f t="shared" ca="1" si="1679"/>
        <v>34.433978097517752</v>
      </c>
      <c r="S9761" s="9">
        <f t="shared" ca="1" si="1680"/>
        <v>39.870369538749962</v>
      </c>
      <c r="T9761" s="9">
        <f t="shared" ca="1" si="1681"/>
        <v>49.174276817784204</v>
      </c>
      <c r="U9761" s="9">
        <f t="shared" ca="1" si="1682"/>
        <v>50.073271931554956</v>
      </c>
      <c r="V9761" s="43">
        <f t="shared" ca="1" si="1683"/>
        <v>50.073271931554956</v>
      </c>
    </row>
    <row r="9762" spans="2:22" x14ac:dyDescent="0.25">
      <c r="B9762" s="9">
        <f t="shared" ca="1" si="1674"/>
        <v>29.995856961472953</v>
      </c>
      <c r="C9762" s="9">
        <f t="shared" ca="1" si="1676"/>
        <v>10.006750516412129</v>
      </c>
      <c r="D9762" s="9">
        <f t="shared" ca="1" si="1676"/>
        <v>10.814401552086762</v>
      </c>
      <c r="E9762" s="9">
        <f t="shared" ca="1" si="1676"/>
        <v>12.336731000547456</v>
      </c>
      <c r="F9762" s="9">
        <f t="shared" ca="1" si="1676"/>
        <v>5.5708188503040192</v>
      </c>
      <c r="G9762" s="9">
        <f t="shared" ca="1" si="1676"/>
        <v>9.6830803748253498</v>
      </c>
      <c r="H9762" s="9">
        <f t="shared" ca="1" si="1676"/>
        <v>1.8916640876586128</v>
      </c>
      <c r="I9762" s="9">
        <f t="shared" ca="1" si="1676"/>
        <v>11.212243271773682</v>
      </c>
      <c r="J9762" s="9">
        <f t="shared" ca="1" si="1676"/>
        <v>5.7631579950656153</v>
      </c>
      <c r="K9762" s="9">
        <f t="shared" ca="1" si="1676"/>
        <v>6.4528174473356223</v>
      </c>
      <c r="L9762" s="9">
        <f t="shared" ca="1" si="1676"/>
        <v>10.17093875136197</v>
      </c>
      <c r="M9762" s="9">
        <f t="shared" ca="1" si="1676"/>
        <v>13.457019938814657</v>
      </c>
      <c r="N9762" s="9">
        <f t="shared" ca="1" si="1676"/>
        <v>4.8501277925018176</v>
      </c>
      <c r="P9762" s="9">
        <f t="shared" ca="1" si="1677"/>
        <v>29.995856961472953</v>
      </c>
      <c r="Q9762" s="9">
        <f t="shared" ca="1" si="1678"/>
        <v>43.127706055888986</v>
      </c>
      <c r="R9762" s="9">
        <f t="shared" ca="1" si="1679"/>
        <v>37.051453357915555</v>
      </c>
      <c r="S9762" s="9">
        <f t="shared" ca="1" si="1680"/>
        <v>43.863030005770135</v>
      </c>
      <c r="T9762" s="9">
        <f t="shared" ca="1" si="1681"/>
        <v>46.730791742549577</v>
      </c>
      <c r="U9762" s="9">
        <f t="shared" ca="1" si="1682"/>
        <v>45.166745137500456</v>
      </c>
      <c r="V9762" s="43">
        <f t="shared" ca="1" si="1683"/>
        <v>46.730791742549577</v>
      </c>
    </row>
    <row r="9763" spans="2:22" x14ac:dyDescent="0.25">
      <c r="B9763" s="9">
        <f t="shared" ca="1" si="1674"/>
        <v>41.195643022153682</v>
      </c>
      <c r="C9763" s="9">
        <f t="shared" ca="1" si="1676"/>
        <v>12.394931606363476</v>
      </c>
      <c r="D9763" s="9">
        <f t="shared" ca="1" si="1676"/>
        <v>9.0009683740324231</v>
      </c>
      <c r="E9763" s="9">
        <f t="shared" ca="1" si="1676"/>
        <v>12.842992639232602</v>
      </c>
      <c r="F9763" s="9">
        <f t="shared" ca="1" si="1676"/>
        <v>6.2792471796223559</v>
      </c>
      <c r="G9763" s="9">
        <f t="shared" ca="1" si="1676"/>
        <v>6.1892462424414072</v>
      </c>
      <c r="H9763" s="9">
        <f t="shared" ca="1" si="1676"/>
        <v>2.7044148894317885</v>
      </c>
      <c r="I9763" s="9">
        <f t="shared" ca="1" si="1676"/>
        <v>14.110947934014298</v>
      </c>
      <c r="J9763" s="9">
        <f t="shared" ca="1" si="1676"/>
        <v>4.8710380128461397</v>
      </c>
      <c r="K9763" s="9">
        <f t="shared" ca="1" si="1676"/>
        <v>5.629897137715175</v>
      </c>
      <c r="L9763" s="9">
        <f t="shared" ca="1" si="1676"/>
        <v>11.58202613004233</v>
      </c>
      <c r="M9763" s="9">
        <f t="shared" ca="1" si="1676"/>
        <v>11.684035687478115</v>
      </c>
      <c r="N9763" s="9">
        <f t="shared" ca="1" si="1676"/>
        <v>3.9686142615979585</v>
      </c>
      <c r="P9763" s="9">
        <f t="shared" ca="1" si="1677"/>
        <v>41.195643022153682</v>
      </c>
      <c r="Q9763" s="9">
        <f t="shared" ca="1" si="1678"/>
        <v>45.659602650082498</v>
      </c>
      <c r="R9763" s="9">
        <f t="shared" ca="1" si="1679"/>
        <v>39.854716315341292</v>
      </c>
      <c r="S9763" s="9">
        <f t="shared" ca="1" si="1680"/>
        <v>39.075167035261082</v>
      </c>
      <c r="T9763" s="9">
        <f t="shared" ca="1" si="1681"/>
        <v>44.851802942128415</v>
      </c>
      <c r="U9763" s="9">
        <f t="shared" ca="1" si="1682"/>
        <v>40.985198237966245</v>
      </c>
      <c r="V9763" s="43">
        <f t="shared" ca="1" si="1683"/>
        <v>45.659602650082498</v>
      </c>
    </row>
    <row r="9764" spans="2:22" x14ac:dyDescent="0.25">
      <c r="B9764" s="9">
        <f t="shared" ca="1" si="1674"/>
        <v>37.5392037475767</v>
      </c>
      <c r="C9764" s="9">
        <f t="shared" ca="1" si="1676"/>
        <v>13.572272806878884</v>
      </c>
      <c r="D9764" s="9">
        <f t="shared" ca="1" si="1676"/>
        <v>9.1540054289796018</v>
      </c>
      <c r="E9764" s="9">
        <f t="shared" ca="1" si="1676"/>
        <v>10.781421803118743</v>
      </c>
      <c r="F9764" s="9">
        <f t="shared" ca="1" si="1676"/>
        <v>6.1016963863823603</v>
      </c>
      <c r="G9764" s="9">
        <f t="shared" ca="1" si="1676"/>
        <v>6.1833183410420487</v>
      </c>
      <c r="H9764" s="9">
        <f t="shared" ca="1" si="1676"/>
        <v>1.5207286932510309</v>
      </c>
      <c r="I9764" s="9">
        <f t="shared" ca="1" si="1676"/>
        <v>15.749581839815079</v>
      </c>
      <c r="J9764" s="9">
        <f t="shared" ca="1" si="1676"/>
        <v>4.9771494909639298</v>
      </c>
      <c r="K9764" s="9">
        <f t="shared" ca="1" si="1676"/>
        <v>6.1884308884127472</v>
      </c>
      <c r="L9764" s="9">
        <f t="shared" ca="1" si="1676"/>
        <v>10.599068220028816</v>
      </c>
      <c r="M9764" s="9">
        <f t="shared" ca="1" si="1676"/>
        <v>12.844897963517235</v>
      </c>
      <c r="N9764" s="9">
        <f t="shared" ca="1" si="1676"/>
        <v>2.533310688073469</v>
      </c>
      <c r="P9764" s="9">
        <f t="shared" ca="1" si="1677"/>
        <v>37.5392037475767</v>
      </c>
      <c r="Q9764" s="9">
        <f t="shared" ca="1" si="1678"/>
        <v>42.463223009063839</v>
      </c>
      <c r="R9764" s="9">
        <f t="shared" ca="1" si="1679"/>
        <v>38.994778989776279</v>
      </c>
      <c r="S9764" s="9">
        <f t="shared" ca="1" si="1680"/>
        <v>36.178862259787714</v>
      </c>
      <c r="T9764" s="9">
        <f t="shared" ca="1" si="1681"/>
        <v>44.219284517939016</v>
      </c>
      <c r="U9764" s="9">
        <f t="shared" ca="1" si="1682"/>
        <v>43.931803573353967</v>
      </c>
      <c r="V9764" s="43">
        <f t="shared" ca="1" si="1683"/>
        <v>44.219284517939016</v>
      </c>
    </row>
    <row r="9765" spans="2:22" x14ac:dyDescent="0.25">
      <c r="B9765" s="9">
        <f t="shared" ca="1" si="1674"/>
        <v>37.777888415425537</v>
      </c>
      <c r="C9765" s="9">
        <f t="shared" ca="1" si="1676"/>
        <v>8.479564402918804</v>
      </c>
      <c r="D9765" s="9">
        <f t="shared" ca="1" si="1676"/>
        <v>10.183242420902635</v>
      </c>
      <c r="E9765" s="9">
        <f t="shared" ca="1" si="1676"/>
        <v>12.637131645051053</v>
      </c>
      <c r="F9765" s="9">
        <f t="shared" ca="1" si="1676"/>
        <v>4.6699466172523056</v>
      </c>
      <c r="G9765" s="9">
        <f t="shared" ca="1" si="1676"/>
        <v>5.8874547551482701</v>
      </c>
      <c r="H9765" s="9">
        <f t="shared" ca="1" si="1676"/>
        <v>2.1522311759828963</v>
      </c>
      <c r="I9765" s="9">
        <f t="shared" ca="1" si="1676"/>
        <v>16.167172112242977</v>
      </c>
      <c r="J9765" s="9">
        <f t="shared" ca="1" si="1676"/>
        <v>5.636144487844108</v>
      </c>
      <c r="K9765" s="9">
        <f t="shared" ca="1" si="1676"/>
        <v>5.539450094294387</v>
      </c>
      <c r="L9765" s="9">
        <f t="shared" ca="1" si="1676"/>
        <v>9.1819581265142283</v>
      </c>
      <c r="M9765" s="9">
        <f t="shared" ca="1" si="1676"/>
        <v>11.711442539138467</v>
      </c>
      <c r="N9765" s="9">
        <f t="shared" ca="1" si="1676"/>
        <v>3.5664678683355815</v>
      </c>
      <c r="P9765" s="9">
        <f t="shared" ca="1" si="1677"/>
        <v>37.777888415425537</v>
      </c>
      <c r="Q9765" s="9">
        <f t="shared" ca="1" si="1678"/>
        <v>39.50126653066377</v>
      </c>
      <c r="R9765" s="9">
        <f t="shared" ca="1" si="1679"/>
        <v>31.437387109315306</v>
      </c>
      <c r="S9765" s="9">
        <f t="shared" ca="1" si="1680"/>
        <v>36.510804441177996</v>
      </c>
      <c r="T9765" s="9">
        <f t="shared" ca="1" si="1681"/>
        <v>44.98629528314369</v>
      </c>
      <c r="U9765" s="9">
        <f t="shared" ca="1" si="1682"/>
        <v>43.949311827432346</v>
      </c>
      <c r="V9765" s="43">
        <f t="shared" ca="1" si="1683"/>
        <v>44.98629528314369</v>
      </c>
    </row>
    <row r="9766" spans="2:22" x14ac:dyDescent="0.25">
      <c r="B9766" s="9">
        <f t="shared" ca="1" si="1674"/>
        <v>28.908941045479182</v>
      </c>
      <c r="C9766" s="9">
        <f t="shared" ca="1" si="1676"/>
        <v>11.968020110846751</v>
      </c>
      <c r="D9766" s="9">
        <f t="shared" ca="1" si="1676"/>
        <v>9.6654386930680811</v>
      </c>
      <c r="E9766" s="9">
        <f t="shared" ca="1" si="1676"/>
        <v>11.258552061790134</v>
      </c>
      <c r="F9766" s="9">
        <f t="shared" ca="1" si="1676"/>
        <v>5.2846276876163625</v>
      </c>
      <c r="G9766" s="9">
        <f t="shared" ca="1" si="1676"/>
        <v>8.9597175389096826</v>
      </c>
      <c r="H9766" s="9">
        <f t="shared" ca="1" si="1676"/>
        <v>2.9841266756970706</v>
      </c>
      <c r="I9766" s="9">
        <f t="shared" ca="1" si="1676"/>
        <v>13.746825916209595</v>
      </c>
      <c r="J9766" s="9">
        <f t="shared" ca="1" si="1676"/>
        <v>6.6451541857425607</v>
      </c>
      <c r="K9766" s="9">
        <f t="shared" ca="1" si="1676"/>
        <v>6.4132054697154643</v>
      </c>
      <c r="L9766" s="9">
        <f t="shared" ca="1" si="1676"/>
        <v>9.9716839257825391</v>
      </c>
      <c r="M9766" s="9">
        <f t="shared" ca="1" si="1676"/>
        <v>11.239024276009159</v>
      </c>
      <c r="N9766" s="9">
        <f t="shared" ca="1" si="1676"/>
        <v>2.4721259426076139</v>
      </c>
      <c r="P9766" s="9">
        <f t="shared" ca="1" si="1677"/>
        <v>28.908941045479182</v>
      </c>
      <c r="Q9766" s="9">
        <f t="shared" ca="1" si="1678"/>
        <v>42.315536226769602</v>
      </c>
      <c r="R9766" s="9">
        <f t="shared" ca="1" si="1679"/>
        <v>36.109663136568734</v>
      </c>
      <c r="S9766" s="9">
        <f t="shared" ca="1" si="1680"/>
        <v>40.466298245780443</v>
      </c>
      <c r="T9766" s="9">
        <f t="shared" ca="1" si="1681"/>
        <v>44.815792016577511</v>
      </c>
      <c r="U9766" s="9">
        <f t="shared" ca="1" si="1682"/>
        <v>43.611006424196518</v>
      </c>
      <c r="V9766" s="43">
        <f t="shared" ca="1" si="1683"/>
        <v>44.815792016577511</v>
      </c>
    </row>
    <row r="9767" spans="2:22" x14ac:dyDescent="0.25">
      <c r="B9767" s="9">
        <f t="shared" ca="1" si="1674"/>
        <v>30.962950077930156</v>
      </c>
      <c r="C9767" s="9">
        <f t="shared" ca="1" si="1676"/>
        <v>11.13844625035804</v>
      </c>
      <c r="D9767" s="9">
        <f t="shared" ca="1" si="1676"/>
        <v>5.472943825505947</v>
      </c>
      <c r="E9767" s="9">
        <f t="shared" ca="1" si="1676"/>
        <v>11.442903791921175</v>
      </c>
      <c r="F9767" s="9">
        <f t="shared" ca="1" si="1676"/>
        <v>5.3089961850261798</v>
      </c>
      <c r="G9767" s="9">
        <f t="shared" ca="1" si="1676"/>
        <v>5.2201002974121726</v>
      </c>
      <c r="H9767" s="9">
        <f t="shared" ca="1" si="1676"/>
        <v>2.5235893222871129</v>
      </c>
      <c r="I9767" s="9">
        <f t="shared" ca="1" si="1676"/>
        <v>11.269730485724704</v>
      </c>
      <c r="J9767" s="9">
        <f t="shared" ca="1" si="1676"/>
        <v>5.4085241565864042</v>
      </c>
      <c r="K9767" s="9">
        <f t="shared" ca="1" si="1676"/>
        <v>6.3703486206281381</v>
      </c>
      <c r="L9767" s="9">
        <f t="shared" ca="1" si="1676"/>
        <v>11.04234267772134</v>
      </c>
      <c r="M9767" s="9">
        <f t="shared" ca="1" si="1676"/>
        <v>11.860424989822441</v>
      </c>
      <c r="N9767" s="9">
        <f t="shared" ca="1" si="1676"/>
        <v>2.9889905053795349</v>
      </c>
      <c r="P9767" s="9">
        <f t="shared" ca="1" si="1677"/>
        <v>30.962950077930156</v>
      </c>
      <c r="Q9767" s="9">
        <f t="shared" ca="1" si="1678"/>
        <v>42.021207381966491</v>
      </c>
      <c r="R9767" s="9">
        <f t="shared" ca="1" si="1679"/>
        <v>36.84912423911323</v>
      </c>
      <c r="S9767" s="9">
        <f t="shared" ca="1" si="1680"/>
        <v>33.618315248934245</v>
      </c>
      <c r="T9767" s="9">
        <f t="shared" ca="1" si="1681"/>
        <v>35.994107791743701</v>
      </c>
      <c r="U9767" s="9">
        <f t="shared" ca="1" si="1682"/>
        <v>33.823199598465266</v>
      </c>
      <c r="V9767" s="43">
        <f t="shared" ca="1" si="1683"/>
        <v>42.021207381966491</v>
      </c>
    </row>
    <row r="9768" spans="2:22" x14ac:dyDescent="0.25">
      <c r="B9768" s="9">
        <f t="shared" ca="1" si="1674"/>
        <v>27.720803835629436</v>
      </c>
      <c r="C9768" s="9">
        <f t="shared" ca="1" si="1676"/>
        <v>9.9531026519290595</v>
      </c>
      <c r="D9768" s="9">
        <f t="shared" ca="1" si="1676"/>
        <v>5.4680756994130091</v>
      </c>
      <c r="E9768" s="9">
        <f t="shared" ca="1" si="1676"/>
        <v>13.330719748147494</v>
      </c>
      <c r="F9768" s="9">
        <f t="shared" ca="1" si="1676"/>
        <v>4.4166670659226712</v>
      </c>
      <c r="G9768" s="9">
        <f t="shared" ca="1" si="1676"/>
        <v>11.287497050125989</v>
      </c>
      <c r="H9768" s="9">
        <f t="shared" ca="1" si="1676"/>
        <v>3.0079508024721981</v>
      </c>
      <c r="I9768" s="9">
        <f t="shared" ca="1" si="1676"/>
        <v>9.1765516894497399</v>
      </c>
      <c r="J9768" s="9">
        <f t="shared" ca="1" si="1676"/>
        <v>6.4274790052584656</v>
      </c>
      <c r="K9768" s="9">
        <f t="shared" ref="C9768:N9789" ca="1" si="1684">_xlfn.BETA.INV(RAND(),K$20,K$21,K$15,K$17)</f>
        <v>7.174432132781817</v>
      </c>
      <c r="L9768" s="9">
        <f t="shared" ca="1" si="1684"/>
        <v>12.409501250918973</v>
      </c>
      <c r="M9768" s="9">
        <f t="shared" ca="1" si="1684"/>
        <v>12.975822963206358</v>
      </c>
      <c r="N9768" s="9">
        <f t="shared" ca="1" si="1684"/>
        <v>3.2345340713175146</v>
      </c>
      <c r="P9768" s="9">
        <f t="shared" ca="1" si="1677"/>
        <v>27.720803835629436</v>
      </c>
      <c r="Q9768" s="9">
        <f t="shared" ca="1" si="1678"/>
        <v>45.355336727571505</v>
      </c>
      <c r="R9768" s="9">
        <f t="shared" ca="1" si="1679"/>
        <v>37.188237172870032</v>
      </c>
      <c r="S9768" s="9">
        <f t="shared" ca="1" si="1680"/>
        <v>42.581991007029501</v>
      </c>
      <c r="T9768" s="9">
        <f t="shared" ca="1" si="1681"/>
        <v>41.57615976122522</v>
      </c>
      <c r="U9768" s="9">
        <f t="shared" ca="1" si="1682"/>
        <v>38.907947402195092</v>
      </c>
      <c r="V9768" s="43">
        <f t="shared" ca="1" si="1683"/>
        <v>45.355336727571505</v>
      </c>
    </row>
    <row r="9769" spans="2:22" x14ac:dyDescent="0.25">
      <c r="B9769" s="9">
        <f t="shared" ca="1" si="1674"/>
        <v>35.544468462616855</v>
      </c>
      <c r="C9769" s="9">
        <f t="shared" ca="1" si="1684"/>
        <v>11.6143746721349</v>
      </c>
      <c r="D9769" s="9">
        <f t="shared" ca="1" si="1684"/>
        <v>7.4719129617484583</v>
      </c>
      <c r="E9769" s="9">
        <f t="shared" ca="1" si="1684"/>
        <v>13.034678789231565</v>
      </c>
      <c r="F9769" s="9">
        <f t="shared" ca="1" si="1684"/>
        <v>4.8720389461730731</v>
      </c>
      <c r="G9769" s="9">
        <f t="shared" ca="1" si="1684"/>
        <v>10.073870464294298</v>
      </c>
      <c r="H9769" s="9">
        <f t="shared" ca="1" si="1684"/>
        <v>1.9780260756057935</v>
      </c>
      <c r="I9769" s="9">
        <f t="shared" ca="1" si="1684"/>
        <v>15.086683206941924</v>
      </c>
      <c r="J9769" s="9">
        <f t="shared" ca="1" si="1684"/>
        <v>4.5339520523475363</v>
      </c>
      <c r="K9769" s="9">
        <f t="shared" ca="1" si="1684"/>
        <v>6.9556822369954805</v>
      </c>
      <c r="L9769" s="9">
        <f t="shared" ca="1" si="1684"/>
        <v>11.291154404718451</v>
      </c>
      <c r="M9769" s="9">
        <f t="shared" ca="1" si="1684"/>
        <v>12.646236060059977</v>
      </c>
      <c r="N9769" s="9">
        <f t="shared" ca="1" si="1684"/>
        <v>2.6810699364625563</v>
      </c>
      <c r="P9769" s="9">
        <f t="shared" ca="1" si="1677"/>
        <v>35.544468462616855</v>
      </c>
      <c r="Q9769" s="9">
        <f t="shared" ca="1" si="1678"/>
        <v>43.155229854895005</v>
      </c>
      <c r="R9769" s="9">
        <f t="shared" ca="1" si="1679"/>
        <v>37.414320196484461</v>
      </c>
      <c r="S9769" s="9">
        <f t="shared" ca="1" si="1680"/>
        <v>40.45171607982504</v>
      </c>
      <c r="T9769" s="9">
        <f t="shared" ca="1" si="1681"/>
        <v>46.604690974165685</v>
      </c>
      <c r="U9769" s="9">
        <f t="shared" ca="1" si="1682"/>
        <v>45.278702693044657</v>
      </c>
      <c r="V9769" s="43">
        <f t="shared" ca="1" si="1683"/>
        <v>46.604690974165685</v>
      </c>
    </row>
    <row r="9770" spans="2:22" x14ac:dyDescent="0.25">
      <c r="B9770" s="9">
        <f t="shared" ca="1" si="1674"/>
        <v>40.812477883467984</v>
      </c>
      <c r="C9770" s="9">
        <f t="shared" ca="1" si="1684"/>
        <v>9.3351049535634072</v>
      </c>
      <c r="D9770" s="9">
        <f t="shared" ca="1" si="1684"/>
        <v>9.3371674936012781</v>
      </c>
      <c r="E9770" s="9">
        <f t="shared" ca="1" si="1684"/>
        <v>12.209496397443395</v>
      </c>
      <c r="F9770" s="9">
        <f t="shared" ca="1" si="1684"/>
        <v>6.8642371775863937</v>
      </c>
      <c r="G9770" s="9">
        <f t="shared" ca="1" si="1684"/>
        <v>9.2137021844786897</v>
      </c>
      <c r="H9770" s="9">
        <f t="shared" ca="1" si="1684"/>
        <v>2.7411866710474446</v>
      </c>
      <c r="I9770" s="9">
        <f t="shared" ca="1" si="1684"/>
        <v>11.840246853681876</v>
      </c>
      <c r="J9770" s="9">
        <f t="shared" ca="1" si="1684"/>
        <v>5.7600548219974179</v>
      </c>
      <c r="K9770" s="9">
        <f t="shared" ca="1" si="1684"/>
        <v>6.928199127619159</v>
      </c>
      <c r="L9770" s="9">
        <f t="shared" ca="1" si="1684"/>
        <v>9.4224991927931736</v>
      </c>
      <c r="M9770" s="9">
        <f t="shared" ca="1" si="1684"/>
        <v>13.332278398780975</v>
      </c>
      <c r="N9770" s="9">
        <f t="shared" ca="1" si="1684"/>
        <v>3.3172288763499833</v>
      </c>
      <c r="P9770" s="9">
        <f t="shared" ca="1" si="1677"/>
        <v>40.812477883467984</v>
      </c>
      <c r="Q9770" s="9">
        <f t="shared" ca="1" si="1678"/>
        <v>40.04438424214738</v>
      </c>
      <c r="R9770" s="9">
        <f t="shared" ca="1" si="1679"/>
        <v>35.867269327912119</v>
      </c>
      <c r="S9770" s="9">
        <f t="shared" ca="1" si="1680"/>
        <v>40.959983545889735</v>
      </c>
      <c r="T9770" s="9">
        <f t="shared" ca="1" si="1681"/>
        <v>43.130844600905007</v>
      </c>
      <c r="U9770" s="9">
        <f t="shared" ca="1" si="1682"/>
        <v>43.723394930542824</v>
      </c>
      <c r="V9770" s="43">
        <f t="shared" ca="1" si="1683"/>
        <v>43.723394930542824</v>
      </c>
    </row>
    <row r="9771" spans="2:22" x14ac:dyDescent="0.25">
      <c r="B9771" s="9">
        <f t="shared" ca="1" si="1674"/>
        <v>35.271372410517323</v>
      </c>
      <c r="C9771" s="9">
        <f t="shared" ca="1" si="1684"/>
        <v>12.271364535673646</v>
      </c>
      <c r="D9771" s="9">
        <f t="shared" ca="1" si="1684"/>
        <v>8.007028789159218</v>
      </c>
      <c r="E9771" s="9">
        <f t="shared" ca="1" si="1684"/>
        <v>13.555229241205929</v>
      </c>
      <c r="F9771" s="9">
        <f t="shared" ca="1" si="1684"/>
        <v>5.1576699532635617</v>
      </c>
      <c r="G9771" s="9">
        <f t="shared" ca="1" si="1684"/>
        <v>7.7872840684193507</v>
      </c>
      <c r="H9771" s="9">
        <f t="shared" ca="1" si="1684"/>
        <v>1.6518358211758457</v>
      </c>
      <c r="I9771" s="9">
        <f t="shared" ca="1" si="1684"/>
        <v>11.750145382931805</v>
      </c>
      <c r="J9771" s="9">
        <f t="shared" ca="1" si="1684"/>
        <v>6.9847293012302742</v>
      </c>
      <c r="K9771" s="9">
        <f t="shared" ca="1" si="1684"/>
        <v>6.4517845393688154</v>
      </c>
      <c r="L9771" s="9">
        <f t="shared" ca="1" si="1684"/>
        <v>9.899706333023893</v>
      </c>
      <c r="M9771" s="9">
        <f t="shared" ca="1" si="1684"/>
        <v>12.763496142727407</v>
      </c>
      <c r="N9771" s="9">
        <f t="shared" ca="1" si="1684"/>
        <v>2.6818583338044091</v>
      </c>
      <c r="P9771" s="9">
        <f t="shared" ca="1" si="1677"/>
        <v>35.271372410517323</v>
      </c>
      <c r="Q9771" s="9">
        <f t="shared" ca="1" si="1678"/>
        <v>45.39288774493815</v>
      </c>
      <c r="R9771" s="9">
        <f t="shared" ca="1" si="1679"/>
        <v>36.462383695134328</v>
      </c>
      <c r="S9771" s="9">
        <f t="shared" ca="1" si="1680"/>
        <v>36.479497884951527</v>
      </c>
      <c r="T9771" s="9">
        <f t="shared" ca="1" si="1681"/>
        <v>40.126022907338672</v>
      </c>
      <c r="U9771" s="9">
        <f t="shared" ca="1" si="1682"/>
        <v>40.307954383237778</v>
      </c>
      <c r="V9771" s="43">
        <f t="shared" ca="1" si="1683"/>
        <v>45.39288774493815</v>
      </c>
    </row>
    <row r="9772" spans="2:22" x14ac:dyDescent="0.25">
      <c r="B9772" s="9">
        <f t="shared" ca="1" si="1674"/>
        <v>43.949945699352625</v>
      </c>
      <c r="C9772" s="9">
        <f t="shared" ca="1" si="1684"/>
        <v>9.2210502133120755</v>
      </c>
      <c r="D9772" s="9">
        <f t="shared" ca="1" si="1684"/>
        <v>5.9681778760227742</v>
      </c>
      <c r="E9772" s="9">
        <f t="shared" ca="1" si="1684"/>
        <v>12.661823473839572</v>
      </c>
      <c r="F9772" s="9">
        <f t="shared" ca="1" si="1684"/>
        <v>4.5542564558584848</v>
      </c>
      <c r="G9772" s="9">
        <f t="shared" ca="1" si="1684"/>
        <v>7.8090829366217553</v>
      </c>
      <c r="H9772" s="9">
        <f t="shared" ca="1" si="1684"/>
        <v>2.719335407091124</v>
      </c>
      <c r="I9772" s="9">
        <f t="shared" ca="1" si="1684"/>
        <v>11.347315735691488</v>
      </c>
      <c r="J9772" s="9">
        <f t="shared" ca="1" si="1684"/>
        <v>5.5038346923762562</v>
      </c>
      <c r="K9772" s="9">
        <f t="shared" ca="1" si="1684"/>
        <v>6.1947817964137668</v>
      </c>
      <c r="L9772" s="9">
        <f t="shared" ca="1" si="1684"/>
        <v>12.068319920030643</v>
      </c>
      <c r="M9772" s="9">
        <f t="shared" ca="1" si="1684"/>
        <v>11.03711450914667</v>
      </c>
      <c r="N9772" s="9">
        <f t="shared" ca="1" si="1684"/>
        <v>4.5694712046032944</v>
      </c>
      <c r="P9772" s="9">
        <f t="shared" ca="1" si="1677"/>
        <v>43.949945699352625</v>
      </c>
      <c r="Q9772" s="9">
        <f t="shared" ca="1" si="1678"/>
        <v>44.024499504161845</v>
      </c>
      <c r="R9772" s="9">
        <f t="shared" ca="1" si="1679"/>
        <v>36.607879590218268</v>
      </c>
      <c r="S9772" s="9">
        <f t="shared" ca="1" si="1680"/>
        <v>39.329169140783357</v>
      </c>
      <c r="T9772" s="9">
        <f t="shared" ca="1" si="1681"/>
        <v>41.762367672969951</v>
      </c>
      <c r="U9772" s="9">
        <f t="shared" ca="1" si="1682"/>
        <v>36.161691057482685</v>
      </c>
      <c r="V9772" s="43">
        <f t="shared" ca="1" si="1683"/>
        <v>44.024499504161845</v>
      </c>
    </row>
    <row r="9773" spans="2:22" x14ac:dyDescent="0.25">
      <c r="B9773" s="9">
        <f t="shared" ca="1" si="1674"/>
        <v>41.669220926650439</v>
      </c>
      <c r="C9773" s="9">
        <f t="shared" ca="1" si="1684"/>
        <v>9.5148688466549096</v>
      </c>
      <c r="D9773" s="9">
        <f t="shared" ca="1" si="1684"/>
        <v>6.4511206161022132</v>
      </c>
      <c r="E9773" s="9">
        <f t="shared" ca="1" si="1684"/>
        <v>11.634443757174189</v>
      </c>
      <c r="F9773" s="9">
        <f t="shared" ca="1" si="1684"/>
        <v>4.332132368264217</v>
      </c>
      <c r="G9773" s="9">
        <f t="shared" ca="1" si="1684"/>
        <v>5.2968086002557797</v>
      </c>
      <c r="H9773" s="9">
        <f t="shared" ca="1" si="1684"/>
        <v>2.5758945364628305</v>
      </c>
      <c r="I9773" s="9">
        <f t="shared" ca="1" si="1684"/>
        <v>11.467505787499809</v>
      </c>
      <c r="J9773" s="9">
        <f t="shared" ca="1" si="1684"/>
        <v>4.5871145723459712</v>
      </c>
      <c r="K9773" s="9">
        <f t="shared" ca="1" si="1684"/>
        <v>6.1886856903554026</v>
      </c>
      <c r="L9773" s="9">
        <f t="shared" ca="1" si="1684"/>
        <v>9.0400903614508401</v>
      </c>
      <c r="M9773" s="9">
        <f t="shared" ca="1" si="1684"/>
        <v>14.251933389212541</v>
      </c>
      <c r="N9773" s="9">
        <f t="shared" ca="1" si="1684"/>
        <v>4.1154462788848774</v>
      </c>
      <c r="P9773" s="9">
        <f t="shared" ca="1" si="1677"/>
        <v>41.669220926650439</v>
      </c>
      <c r="Q9773" s="9">
        <f t="shared" ca="1" si="1678"/>
        <v>38.891963816510781</v>
      </c>
      <c r="R9773" s="9">
        <f t="shared" ca="1" si="1679"/>
        <v>33.191223545610249</v>
      </c>
      <c r="S9773" s="9">
        <f t="shared" ca="1" si="1680"/>
        <v>33.668046083511939</v>
      </c>
      <c r="T9773" s="9">
        <f t="shared" ca="1" si="1681"/>
        <v>36.370971644193517</v>
      </c>
      <c r="U9773" s="9">
        <f t="shared" ca="1" si="1682"/>
        <v>37.467368393070338</v>
      </c>
      <c r="V9773" s="43">
        <f t="shared" ca="1" si="1683"/>
        <v>41.669220926650439</v>
      </c>
    </row>
    <row r="9774" spans="2:22" x14ac:dyDescent="0.25">
      <c r="B9774" s="9">
        <f t="shared" ca="1" si="1674"/>
        <v>30.880168183577346</v>
      </c>
      <c r="C9774" s="9">
        <f t="shared" ca="1" si="1684"/>
        <v>10.157214983398537</v>
      </c>
      <c r="D9774" s="9">
        <f t="shared" ca="1" si="1684"/>
        <v>11.032822867586038</v>
      </c>
      <c r="E9774" s="9">
        <f t="shared" ca="1" si="1684"/>
        <v>13.734549689412113</v>
      </c>
      <c r="F9774" s="9">
        <f t="shared" ca="1" si="1684"/>
        <v>5.415747725739557</v>
      </c>
      <c r="G9774" s="9">
        <f t="shared" ca="1" si="1684"/>
        <v>5.8304432670872739</v>
      </c>
      <c r="H9774" s="9">
        <f t="shared" ca="1" si="1684"/>
        <v>2.0403531426120249</v>
      </c>
      <c r="I9774" s="9">
        <f t="shared" ca="1" si="1684"/>
        <v>11.939225581172066</v>
      </c>
      <c r="J9774" s="9">
        <f t="shared" ca="1" si="1684"/>
        <v>7.1316475905204211</v>
      </c>
      <c r="K9774" s="9">
        <f t="shared" ca="1" si="1684"/>
        <v>5.923035020972117</v>
      </c>
      <c r="L9774" s="9">
        <f t="shared" ca="1" si="1684"/>
        <v>8.9138890958009434</v>
      </c>
      <c r="M9774" s="9">
        <f t="shared" ca="1" si="1684"/>
        <v>11.58459567502954</v>
      </c>
      <c r="N9774" s="9">
        <f t="shared" ca="1" si="1684"/>
        <v>2.7077256561609389</v>
      </c>
      <c r="P9774" s="9">
        <f t="shared" ca="1" si="1677"/>
        <v>30.880168183577346</v>
      </c>
      <c r="Q9774" s="9">
        <f t="shared" ca="1" si="1678"/>
        <v>42.64502701529296</v>
      </c>
      <c r="R9774" s="9">
        <f t="shared" ca="1" si="1679"/>
        <v>33.11761248207209</v>
      </c>
      <c r="S9774" s="9">
        <f t="shared" ca="1" si="1680"/>
        <v>36.448269050219331</v>
      </c>
      <c r="T9774" s="9">
        <f t="shared" ca="1" si="1681"/>
        <v>40.424106467807256</v>
      </c>
      <c r="U9774" s="9">
        <f t="shared" ca="1" si="1682"/>
        <v>40.387087390874918</v>
      </c>
      <c r="V9774" s="43">
        <f t="shared" ca="1" si="1683"/>
        <v>42.64502701529296</v>
      </c>
    </row>
    <row r="9775" spans="2:22" x14ac:dyDescent="0.25">
      <c r="B9775" s="9">
        <f t="shared" ca="1" si="1674"/>
        <v>39.687993568994102</v>
      </c>
      <c r="C9775" s="9">
        <f t="shared" ca="1" si="1684"/>
        <v>10.231865126202301</v>
      </c>
      <c r="D9775" s="9">
        <f t="shared" ca="1" si="1684"/>
        <v>10.50833311354334</v>
      </c>
      <c r="E9775" s="9">
        <f t="shared" ca="1" si="1684"/>
        <v>12.48442641306227</v>
      </c>
      <c r="F9775" s="9">
        <f t="shared" ca="1" si="1684"/>
        <v>5.947950915223875</v>
      </c>
      <c r="G9775" s="9">
        <f t="shared" ca="1" si="1684"/>
        <v>5.6154393379437302</v>
      </c>
      <c r="H9775" s="9">
        <f t="shared" ca="1" si="1684"/>
        <v>1.9443958954483334</v>
      </c>
      <c r="I9775" s="9">
        <f t="shared" ca="1" si="1684"/>
        <v>12.283353821015766</v>
      </c>
      <c r="J9775" s="9">
        <f t="shared" ca="1" si="1684"/>
        <v>4.8553686629749944</v>
      </c>
      <c r="K9775" s="9">
        <f t="shared" ca="1" si="1684"/>
        <v>6.4686418415499807</v>
      </c>
      <c r="L9775" s="9">
        <f t="shared" ca="1" si="1684"/>
        <v>11.369659625266788</v>
      </c>
      <c r="M9775" s="9">
        <f t="shared" ca="1" si="1684"/>
        <v>11.904920748177116</v>
      </c>
      <c r="N9775" s="9">
        <f t="shared" ca="1" si="1684"/>
        <v>2.7960269595554808</v>
      </c>
      <c r="P9775" s="9">
        <f t="shared" ca="1" si="1677"/>
        <v>39.687993568994102</v>
      </c>
      <c r="Q9775" s="9">
        <f t="shared" ca="1" si="1678"/>
        <v>41.737346787061831</v>
      </c>
      <c r="R9775" s="9">
        <f t="shared" ca="1" si="1679"/>
        <v>36.814144467798428</v>
      </c>
      <c r="S9775" s="9">
        <f t="shared" ca="1" si="1680"/>
        <v>38.702496773307658</v>
      </c>
      <c r="T9775" s="9">
        <f t="shared" ca="1" si="1681"/>
        <v>42.572812857325111</v>
      </c>
      <c r="U9775" s="9">
        <f t="shared" ca="1" si="1682"/>
        <v>40.312047020679955</v>
      </c>
      <c r="V9775" s="43">
        <f t="shared" ca="1" si="1683"/>
        <v>42.572812857325111</v>
      </c>
    </row>
    <row r="9776" spans="2:22" x14ac:dyDescent="0.25">
      <c r="B9776" s="9">
        <f t="shared" ca="1" si="1674"/>
        <v>30.978296114747231</v>
      </c>
      <c r="C9776" s="9">
        <f t="shared" ca="1" si="1684"/>
        <v>10.863739332334747</v>
      </c>
      <c r="D9776" s="9">
        <f t="shared" ca="1" si="1684"/>
        <v>12.332650455053452</v>
      </c>
      <c r="E9776" s="9">
        <f t="shared" ca="1" si="1684"/>
        <v>11.234248505427054</v>
      </c>
      <c r="F9776" s="9">
        <f t="shared" ca="1" si="1684"/>
        <v>5.3427877926083163</v>
      </c>
      <c r="G9776" s="9">
        <f t="shared" ca="1" si="1684"/>
        <v>11.089537511516077</v>
      </c>
      <c r="H9776" s="9">
        <f t="shared" ca="1" si="1684"/>
        <v>1.9810170421645443</v>
      </c>
      <c r="I9776" s="9">
        <f t="shared" ca="1" si="1684"/>
        <v>17.639465356643026</v>
      </c>
      <c r="J9776" s="9">
        <f t="shared" ca="1" si="1684"/>
        <v>6.2910836086397843</v>
      </c>
      <c r="K9776" s="9">
        <f t="shared" ca="1" si="1684"/>
        <v>7.0977328592161086</v>
      </c>
      <c r="L9776" s="9">
        <f t="shared" ca="1" si="1684"/>
        <v>10.96689416281788</v>
      </c>
      <c r="M9776" s="9">
        <f t="shared" ca="1" si="1684"/>
        <v>11.865216907501452</v>
      </c>
      <c r="N9776" s="9">
        <f t="shared" ca="1" si="1684"/>
        <v>3.1832062111338315</v>
      </c>
      <c r="P9776" s="9">
        <f t="shared" ca="1" si="1677"/>
        <v>30.978296114747231</v>
      </c>
      <c r="Q9776" s="9">
        <f t="shared" ca="1" si="1678"/>
        <v>42.539171820353296</v>
      </c>
      <c r="R9776" s="9">
        <f t="shared" ca="1" si="1679"/>
        <v>37.454360358110883</v>
      </c>
      <c r="S9776" s="9">
        <f t="shared" ca="1" si="1680"/>
        <v>46.651038241901894</v>
      </c>
      <c r="T9776" s="9">
        <f t="shared" ca="1" si="1681"/>
        <v>55.211753697164262</v>
      </c>
      <c r="U9776" s="9">
        <f t="shared" ca="1" si="1682"/>
        <v>52.926870230714002</v>
      </c>
      <c r="V9776" s="43">
        <f t="shared" ca="1" si="1683"/>
        <v>55.211753697164262</v>
      </c>
    </row>
    <row r="9777" spans="2:22" x14ac:dyDescent="0.25">
      <c r="B9777" s="9">
        <f t="shared" ca="1" si="1674"/>
        <v>26.825055480562337</v>
      </c>
      <c r="C9777" s="9">
        <f t="shared" ca="1" si="1684"/>
        <v>9.8309082647759993</v>
      </c>
      <c r="D9777" s="9">
        <f t="shared" ca="1" si="1684"/>
        <v>11.415074524788377</v>
      </c>
      <c r="E9777" s="9">
        <f t="shared" ca="1" si="1684"/>
        <v>12.496649471134775</v>
      </c>
      <c r="F9777" s="9">
        <f t="shared" ca="1" si="1684"/>
        <v>5.5223297935860876</v>
      </c>
      <c r="G9777" s="9">
        <f t="shared" ca="1" si="1684"/>
        <v>11.818426716625362</v>
      </c>
      <c r="H9777" s="9">
        <f t="shared" ca="1" si="1684"/>
        <v>1.7707770975183887</v>
      </c>
      <c r="I9777" s="9">
        <f t="shared" ca="1" si="1684"/>
        <v>13.129181020537869</v>
      </c>
      <c r="J9777" s="9">
        <f t="shared" ca="1" si="1684"/>
        <v>4.9342526525440267</v>
      </c>
      <c r="K9777" s="9">
        <f t="shared" ca="1" si="1684"/>
        <v>6.7552633011490339</v>
      </c>
      <c r="L9777" s="9">
        <f t="shared" ca="1" si="1684"/>
        <v>9.1881705343610101</v>
      </c>
      <c r="M9777" s="9">
        <f t="shared" ca="1" si="1684"/>
        <v>12.093384866947119</v>
      </c>
      <c r="N9777" s="9">
        <f t="shared" ca="1" si="1684"/>
        <v>3.6459209948258935</v>
      </c>
      <c r="P9777" s="9">
        <f t="shared" ca="1" si="1677"/>
        <v>26.825055480562337</v>
      </c>
      <c r="Q9777" s="9">
        <f t="shared" ca="1" si="1678"/>
        <v>40.095901917641704</v>
      </c>
      <c r="R9777" s="9">
        <f t="shared" ca="1" si="1679"/>
        <v>34.94259288869803</v>
      </c>
      <c r="S9777" s="9">
        <f t="shared" ca="1" si="1680"/>
        <v>44.593633169268067</v>
      </c>
      <c r="T9777" s="9">
        <f t="shared" ca="1" si="1681"/>
        <v>49.196773791138519</v>
      </c>
      <c r="U9777" s="9">
        <f t="shared" ca="1" si="1682"/>
        <v>48.456067128898731</v>
      </c>
      <c r="V9777" s="43">
        <f t="shared" ca="1" si="1683"/>
        <v>49.196773791138519</v>
      </c>
    </row>
    <row r="9778" spans="2:22" x14ac:dyDescent="0.25">
      <c r="B9778" s="9">
        <f t="shared" ca="1" si="1674"/>
        <v>30.277757905980216</v>
      </c>
      <c r="C9778" s="9">
        <f t="shared" ca="1" si="1684"/>
        <v>10.865343156834298</v>
      </c>
      <c r="D9778" s="9">
        <f t="shared" ca="1" si="1684"/>
        <v>9.5749571295782765</v>
      </c>
      <c r="E9778" s="9">
        <f t="shared" ca="1" si="1684"/>
        <v>11.492087564965054</v>
      </c>
      <c r="F9778" s="9">
        <f t="shared" ca="1" si="1684"/>
        <v>6.0377113252215935</v>
      </c>
      <c r="G9778" s="9">
        <f t="shared" ca="1" si="1684"/>
        <v>5.9739996637862367</v>
      </c>
      <c r="H9778" s="9">
        <f t="shared" ca="1" si="1684"/>
        <v>2.8977435203385635</v>
      </c>
      <c r="I9778" s="9">
        <f t="shared" ca="1" si="1684"/>
        <v>13.893919205514569</v>
      </c>
      <c r="J9778" s="9">
        <f t="shared" ca="1" si="1684"/>
        <v>5.5581244424025682</v>
      </c>
      <c r="K9778" s="9">
        <f t="shared" ca="1" si="1684"/>
        <v>6.0324761381924379</v>
      </c>
      <c r="L9778" s="9">
        <f t="shared" ca="1" si="1684"/>
        <v>10.776239977188485</v>
      </c>
      <c r="M9778" s="9">
        <f t="shared" ca="1" si="1684"/>
        <v>13.441101312187042</v>
      </c>
      <c r="N9778" s="9">
        <f t="shared" ca="1" si="1684"/>
        <v>3.9439036319698881</v>
      </c>
      <c r="P9778" s="9">
        <f t="shared" ca="1" si="1677"/>
        <v>30.277757905980216</v>
      </c>
      <c r="Q9778" s="9">
        <f t="shared" ca="1" si="1678"/>
        <v>42.635698773360296</v>
      </c>
      <c r="R9778" s="9">
        <f t="shared" ca="1" si="1679"/>
        <v>37.655674229406699</v>
      </c>
      <c r="S9778" s="9">
        <f t="shared" ca="1" si="1680"/>
        <v>39.199320061053882</v>
      </c>
      <c r="T9778" s="9">
        <f t="shared" ca="1" si="1681"/>
        <v>44.163019608037459</v>
      </c>
      <c r="U9778" s="9">
        <f t="shared" ca="1" si="1682"/>
        <v>42.883977311066126</v>
      </c>
      <c r="V9778" s="43">
        <f t="shared" ca="1" si="1683"/>
        <v>44.163019608037459</v>
      </c>
    </row>
    <row r="9779" spans="2:22" x14ac:dyDescent="0.25">
      <c r="B9779" s="9">
        <f t="shared" ca="1" si="1674"/>
        <v>35.16543392409173</v>
      </c>
      <c r="C9779" s="9">
        <f t="shared" ca="1" si="1684"/>
        <v>11.567847884987316</v>
      </c>
      <c r="D9779" s="9">
        <f t="shared" ca="1" si="1684"/>
        <v>5.3154078112911662</v>
      </c>
      <c r="E9779" s="9">
        <f t="shared" ca="1" si="1684"/>
        <v>11.104581891903141</v>
      </c>
      <c r="F9779" s="9">
        <f t="shared" ca="1" si="1684"/>
        <v>4.6806870338366613</v>
      </c>
      <c r="G9779" s="9">
        <f t="shared" ca="1" si="1684"/>
        <v>6.7803814188914862</v>
      </c>
      <c r="H9779" s="9">
        <f t="shared" ca="1" si="1684"/>
        <v>2.237153506010289</v>
      </c>
      <c r="I9779" s="9">
        <f t="shared" ca="1" si="1684"/>
        <v>16.411639043711041</v>
      </c>
      <c r="J9779" s="9">
        <f t="shared" ca="1" si="1684"/>
        <v>6.4285118323842125</v>
      </c>
      <c r="K9779" s="9">
        <f t="shared" ca="1" si="1684"/>
        <v>6.8086053241364652</v>
      </c>
      <c r="L9779" s="9">
        <f t="shared" ca="1" si="1684"/>
        <v>12.267502840884955</v>
      </c>
      <c r="M9779" s="9">
        <f t="shared" ca="1" si="1684"/>
        <v>11.377965904045313</v>
      </c>
      <c r="N9779" s="9">
        <f t="shared" ca="1" si="1684"/>
        <v>2.3448471797546446</v>
      </c>
      <c r="P9779" s="9">
        <f t="shared" ca="1" si="1677"/>
        <v>35.16543392409173</v>
      </c>
      <c r="Q9779" s="9">
        <f t="shared" ca="1" si="1678"/>
        <v>43.713291629914274</v>
      </c>
      <c r="R9779" s="9">
        <f t="shared" ca="1" si="1679"/>
        <v>37.669490263600046</v>
      </c>
      <c r="S9779" s="9">
        <f t="shared" ca="1" si="1680"/>
        <v>35.753898080969002</v>
      </c>
      <c r="T9779" s="9">
        <f t="shared" ca="1" si="1681"/>
        <v>43.119778294533297</v>
      </c>
      <c r="U9779" s="9">
        <f t="shared" ca="1" si="1682"/>
        <v>39.885394177939006</v>
      </c>
      <c r="V9779" s="43">
        <f t="shared" ca="1" si="1683"/>
        <v>43.713291629914274</v>
      </c>
    </row>
    <row r="9780" spans="2:22" x14ac:dyDescent="0.25">
      <c r="B9780" s="9">
        <f t="shared" ca="1" si="1674"/>
        <v>29.073838904011055</v>
      </c>
      <c r="C9780" s="9">
        <f t="shared" ca="1" si="1684"/>
        <v>9.2757779343990165</v>
      </c>
      <c r="D9780" s="9">
        <f t="shared" ca="1" si="1684"/>
        <v>10.543291341324903</v>
      </c>
      <c r="E9780" s="9">
        <f t="shared" ca="1" si="1684"/>
        <v>11.228192933437724</v>
      </c>
      <c r="F9780" s="9">
        <f t="shared" ca="1" si="1684"/>
        <v>5.3836934107777061</v>
      </c>
      <c r="G9780" s="9">
        <f t="shared" ca="1" si="1684"/>
        <v>6.5113178963578386</v>
      </c>
      <c r="H9780" s="9">
        <f t="shared" ca="1" si="1684"/>
        <v>1.9830592130524749</v>
      </c>
      <c r="I9780" s="9">
        <f t="shared" ca="1" si="1684"/>
        <v>17.038337030210016</v>
      </c>
      <c r="J9780" s="9">
        <f t="shared" ca="1" si="1684"/>
        <v>5.895854117506838</v>
      </c>
      <c r="K9780" s="9">
        <f t="shared" ca="1" si="1684"/>
        <v>6.089872660782996</v>
      </c>
      <c r="L9780" s="9">
        <f t="shared" ca="1" si="1684"/>
        <v>7.8326389474938276</v>
      </c>
      <c r="M9780" s="9">
        <f t="shared" ca="1" si="1684"/>
        <v>10.97310458747072</v>
      </c>
      <c r="N9780" s="9">
        <f t="shared" ca="1" si="1684"/>
        <v>2.3074975610613357</v>
      </c>
      <c r="P9780" s="9">
        <f t="shared" ca="1" si="1677"/>
        <v>29.073838904011055</v>
      </c>
      <c r="Q9780" s="9">
        <f t="shared" ca="1" si="1678"/>
        <v>36.539961493898744</v>
      </c>
      <c r="R9780" s="9">
        <f t="shared" ca="1" si="1679"/>
        <v>30.889480514514883</v>
      </c>
      <c r="S9780" s="9">
        <f t="shared" ca="1" si="1680"/>
        <v>35.267677620073371</v>
      </c>
      <c r="T9780" s="9">
        <f t="shared" ca="1" si="1681"/>
        <v>44.233082776447915</v>
      </c>
      <c r="U9780" s="9">
        <f t="shared" ca="1" si="1682"/>
        <v>45.066050855363478</v>
      </c>
      <c r="V9780" s="43">
        <f t="shared" ca="1" si="1683"/>
        <v>45.066050855363478</v>
      </c>
    </row>
    <row r="9781" spans="2:22" x14ac:dyDescent="0.25">
      <c r="B9781" s="9">
        <f t="shared" ca="1" si="1674"/>
        <v>35.957833994041223</v>
      </c>
      <c r="C9781" s="9">
        <f t="shared" ca="1" si="1684"/>
        <v>10.171759392925544</v>
      </c>
      <c r="D9781" s="9">
        <f t="shared" ca="1" si="1684"/>
        <v>9.5134428700855231</v>
      </c>
      <c r="E9781" s="9">
        <f t="shared" ca="1" si="1684"/>
        <v>12.542663083317684</v>
      </c>
      <c r="F9781" s="9">
        <f t="shared" ca="1" si="1684"/>
        <v>5.3386230915839441</v>
      </c>
      <c r="G9781" s="9">
        <f t="shared" ca="1" si="1684"/>
        <v>7.3150461134017792</v>
      </c>
      <c r="H9781" s="9">
        <f t="shared" ca="1" si="1684"/>
        <v>2.0914409252686061</v>
      </c>
      <c r="I9781" s="9">
        <f t="shared" ca="1" si="1684"/>
        <v>16.702556871968049</v>
      </c>
      <c r="J9781" s="9">
        <f t="shared" ca="1" si="1684"/>
        <v>5.1737625446163324</v>
      </c>
      <c r="K9781" s="9">
        <f t="shared" ca="1" si="1684"/>
        <v>6.2227361578567386</v>
      </c>
      <c r="L9781" s="9">
        <f t="shared" ca="1" si="1684"/>
        <v>10.566520402536149</v>
      </c>
      <c r="M9781" s="9">
        <f t="shared" ca="1" si="1684"/>
        <v>11.732672622699578</v>
      </c>
      <c r="N9781" s="9">
        <f t="shared" ca="1" si="1684"/>
        <v>3.0514704064571694</v>
      </c>
      <c r="P9781" s="9">
        <f t="shared" ca="1" si="1677"/>
        <v>35.957833994041223</v>
      </c>
      <c r="Q9781" s="9">
        <f t="shared" ca="1" si="1678"/>
        <v>41.506175829852879</v>
      </c>
      <c r="R9781" s="9">
        <f t="shared" ca="1" si="1679"/>
        <v>35.351109451359548</v>
      </c>
      <c r="S9781" s="9">
        <f t="shared" ca="1" si="1680"/>
        <v>38.760656875605967</v>
      </c>
      <c r="T9781" s="9">
        <f t="shared" ca="1" si="1681"/>
        <v>47.149036664448673</v>
      </c>
      <c r="U9781" s="9">
        <f t="shared" ca="1" si="1682"/>
        <v>45.263718478154928</v>
      </c>
      <c r="V9781" s="43">
        <f t="shared" ca="1" si="1683"/>
        <v>47.149036664448673</v>
      </c>
    </row>
    <row r="9782" spans="2:22" x14ac:dyDescent="0.25">
      <c r="B9782" s="9">
        <f t="shared" ca="1" si="1674"/>
        <v>28.303326807085103</v>
      </c>
      <c r="C9782" s="9">
        <f t="shared" ca="1" si="1684"/>
        <v>9.1500251120011136</v>
      </c>
      <c r="D9782" s="9">
        <f t="shared" ca="1" si="1684"/>
        <v>13.370593992029789</v>
      </c>
      <c r="E9782" s="9">
        <f t="shared" ca="1" si="1684"/>
        <v>13.860318560438756</v>
      </c>
      <c r="F9782" s="9">
        <f t="shared" ca="1" si="1684"/>
        <v>5.5652745957955858</v>
      </c>
      <c r="G9782" s="9">
        <f t="shared" ca="1" si="1684"/>
        <v>8.2179584114696613</v>
      </c>
      <c r="H9782" s="9">
        <f t="shared" ca="1" si="1684"/>
        <v>3.768828183891213</v>
      </c>
      <c r="I9782" s="9">
        <f t="shared" ca="1" si="1684"/>
        <v>13.609488704921006</v>
      </c>
      <c r="J9782" s="9">
        <f t="shared" ca="1" si="1684"/>
        <v>5.7019997852733049</v>
      </c>
      <c r="K9782" s="9">
        <f t="shared" ca="1" si="1684"/>
        <v>5.9639778975088547</v>
      </c>
      <c r="L9782" s="9">
        <f t="shared" ca="1" si="1684"/>
        <v>11.87440649253324</v>
      </c>
      <c r="M9782" s="9">
        <f t="shared" ca="1" si="1684"/>
        <v>13.063924898963149</v>
      </c>
      <c r="N9782" s="9">
        <f t="shared" ca="1" si="1684"/>
        <v>2.6852736006630167</v>
      </c>
      <c r="P9782" s="9">
        <f t="shared" ca="1" si="1677"/>
        <v>28.303326807085103</v>
      </c>
      <c r="Q9782" s="9">
        <f t="shared" ca="1" si="1678"/>
        <v>43.272023550909431</v>
      </c>
      <c r="R9782" s="9">
        <f t="shared" ca="1" si="1679"/>
        <v>35.238957698501814</v>
      </c>
      <c r="S9782" s="9">
        <f t="shared" ca="1" si="1680"/>
        <v>45.881038578095776</v>
      </c>
      <c r="T9782" s="9">
        <f t="shared" ca="1" si="1681"/>
        <v>49.757721201616711</v>
      </c>
      <c r="U9782" s="9">
        <f t="shared" ca="1" si="1682"/>
        <v>48.261966007383606</v>
      </c>
      <c r="V9782" s="43">
        <f t="shared" ca="1" si="1683"/>
        <v>49.757721201616711</v>
      </c>
    </row>
    <row r="9783" spans="2:22" x14ac:dyDescent="0.25">
      <c r="B9783" s="9">
        <f t="shared" ca="1" si="1674"/>
        <v>27.512784944993719</v>
      </c>
      <c r="C9783" s="9">
        <f t="shared" ca="1" si="1684"/>
        <v>10.477073679702942</v>
      </c>
      <c r="D9783" s="9">
        <f t="shared" ca="1" si="1684"/>
        <v>6.0715171218869086</v>
      </c>
      <c r="E9783" s="9">
        <f t="shared" ca="1" si="1684"/>
        <v>12.555503925204484</v>
      </c>
      <c r="F9783" s="9">
        <f t="shared" ca="1" si="1684"/>
        <v>6.0285810833715434</v>
      </c>
      <c r="G9783" s="9">
        <f t="shared" ca="1" si="1684"/>
        <v>7.6017178749926817</v>
      </c>
      <c r="H9783" s="9">
        <f t="shared" ca="1" si="1684"/>
        <v>3.4441279658484447</v>
      </c>
      <c r="I9783" s="9">
        <f t="shared" ca="1" si="1684"/>
        <v>13.865900929719039</v>
      </c>
      <c r="J9783" s="9">
        <f t="shared" ca="1" si="1684"/>
        <v>5.2413003014528998</v>
      </c>
      <c r="K9783" s="9">
        <f t="shared" ca="1" si="1684"/>
        <v>5.6265272201604564</v>
      </c>
      <c r="L9783" s="9">
        <f t="shared" ca="1" si="1684"/>
        <v>9.6489249630760092</v>
      </c>
      <c r="M9783" s="9">
        <f t="shared" ca="1" si="1684"/>
        <v>13.443348886890931</v>
      </c>
      <c r="N9783" s="9">
        <f t="shared" ca="1" si="1684"/>
        <v>4.0776705030315945</v>
      </c>
      <c r="P9783" s="9">
        <f t="shared" ca="1" si="1677"/>
        <v>27.512784944993719</v>
      </c>
      <c r="Q9783" s="9">
        <f t="shared" ca="1" si="1678"/>
        <v>42.000473372467923</v>
      </c>
      <c r="R9783" s="9">
        <f t="shared" ca="1" si="1679"/>
        <v>35.858777449342547</v>
      </c>
      <c r="S9783" s="9">
        <f t="shared" ca="1" si="1680"/>
        <v>36.470485648996103</v>
      </c>
      <c r="T9783" s="9">
        <f t="shared" ca="1" si="1681"/>
        <v>41.265731392706229</v>
      </c>
      <c r="U9783" s="9">
        <f t="shared" ca="1" si="1682"/>
        <v>40.982484813489563</v>
      </c>
      <c r="V9783" s="43">
        <f t="shared" ca="1" si="1683"/>
        <v>42.000473372467923</v>
      </c>
    </row>
    <row r="9784" spans="2:22" x14ac:dyDescent="0.25">
      <c r="B9784" s="9">
        <f t="shared" ca="1" si="1674"/>
        <v>28.087754750479533</v>
      </c>
      <c r="C9784" s="9">
        <f t="shared" ca="1" si="1684"/>
        <v>10.605409399960033</v>
      </c>
      <c r="D9784" s="9">
        <f t="shared" ca="1" si="1684"/>
        <v>8.1032372221722184</v>
      </c>
      <c r="E9784" s="9">
        <f t="shared" ca="1" si="1684"/>
        <v>9.9860607203668081</v>
      </c>
      <c r="F9784" s="9">
        <f t="shared" ca="1" si="1684"/>
        <v>5.3027700086175127</v>
      </c>
      <c r="G9784" s="9">
        <f t="shared" ca="1" si="1684"/>
        <v>7.1236273375027892</v>
      </c>
      <c r="H9784" s="9">
        <f t="shared" ca="1" si="1684"/>
        <v>2.0814536963189072</v>
      </c>
      <c r="I9784" s="9">
        <f t="shared" ca="1" si="1684"/>
        <v>14.433379256683821</v>
      </c>
      <c r="J9784" s="9">
        <f t="shared" ca="1" si="1684"/>
        <v>4.8881678280392853</v>
      </c>
      <c r="K9784" s="9">
        <f t="shared" ca="1" si="1684"/>
        <v>5.457300700010018</v>
      </c>
      <c r="L9784" s="9">
        <f t="shared" ca="1" si="1684"/>
        <v>8.9991559754788817</v>
      </c>
      <c r="M9784" s="9">
        <f t="shared" ca="1" si="1684"/>
        <v>11.51133388449591</v>
      </c>
      <c r="N9784" s="9">
        <f t="shared" ca="1" si="1684"/>
        <v>2.3963799108298365</v>
      </c>
      <c r="P9784" s="9">
        <f t="shared" ca="1" si="1677"/>
        <v>28.087754750479533</v>
      </c>
      <c r="Q9784" s="9">
        <f t="shared" ca="1" si="1678"/>
        <v>36.87517383467484</v>
      </c>
      <c r="R9784" s="9">
        <f t="shared" ca="1" si="1679"/>
        <v>32.761015994896283</v>
      </c>
      <c r="S9784" s="9">
        <f t="shared" ca="1" si="1680"/>
        <v>34.161154842312655</v>
      </c>
      <c r="T9784" s="9">
        <f t="shared" ca="1" si="1681"/>
        <v>41.05577970266755</v>
      </c>
      <c r="U9784" s="9">
        <f t="shared" ca="1" si="1682"/>
        <v>41.171577700854741</v>
      </c>
      <c r="V9784" s="43">
        <f t="shared" ca="1" si="1683"/>
        <v>41.171577700854741</v>
      </c>
    </row>
    <row r="9785" spans="2:22" x14ac:dyDescent="0.25">
      <c r="B9785" s="9">
        <f t="shared" ca="1" si="1674"/>
        <v>27.650594264082397</v>
      </c>
      <c r="C9785" s="9">
        <f t="shared" ca="1" si="1684"/>
        <v>9.2224486413637141</v>
      </c>
      <c r="D9785" s="9">
        <f t="shared" ca="1" si="1684"/>
        <v>5.5233891046467329</v>
      </c>
      <c r="E9785" s="9">
        <f t="shared" ca="1" si="1684"/>
        <v>13.546902555003721</v>
      </c>
      <c r="F9785" s="9">
        <f t="shared" ca="1" si="1684"/>
        <v>4.8548357223981444</v>
      </c>
      <c r="G9785" s="9">
        <f t="shared" ca="1" si="1684"/>
        <v>5.967818391978625</v>
      </c>
      <c r="H9785" s="9">
        <f t="shared" ca="1" si="1684"/>
        <v>2.0465766010648059</v>
      </c>
      <c r="I9785" s="9">
        <f t="shared" ca="1" si="1684"/>
        <v>12.711981510315896</v>
      </c>
      <c r="J9785" s="9">
        <f t="shared" ca="1" si="1684"/>
        <v>6.5041462620453725</v>
      </c>
      <c r="K9785" s="9">
        <f t="shared" ca="1" si="1684"/>
        <v>6.765377141220398</v>
      </c>
      <c r="L9785" s="9">
        <f t="shared" ca="1" si="1684"/>
        <v>10.43790444846918</v>
      </c>
      <c r="M9785" s="9">
        <f t="shared" ca="1" si="1684"/>
        <v>11.515593986688536</v>
      </c>
      <c r="N9785" s="9">
        <f t="shared" ca="1" si="1684"/>
        <v>3.769826733243502</v>
      </c>
      <c r="P9785" s="9">
        <f t="shared" ca="1" si="1677"/>
        <v>27.650594264082397</v>
      </c>
      <c r="Q9785" s="9">
        <f t="shared" ca="1" si="1678"/>
        <v>43.481228640125494</v>
      </c>
      <c r="R9785" s="9">
        <f t="shared" ca="1" si="1679"/>
        <v>35.050392686694941</v>
      </c>
      <c r="S9785" s="9">
        <f t="shared" ca="1" si="1680"/>
        <v>34.510892420623243</v>
      </c>
      <c r="T9785" s="9">
        <f t="shared" ca="1" si="1681"/>
        <v>38.410920188653932</v>
      </c>
      <c r="U9785" s="9">
        <f t="shared" ca="1" si="1682"/>
        <v>35.718782993629787</v>
      </c>
      <c r="V9785" s="43">
        <f t="shared" ca="1" si="1683"/>
        <v>43.481228640125494</v>
      </c>
    </row>
    <row r="9786" spans="2:22" x14ac:dyDescent="0.25">
      <c r="B9786" s="9">
        <f t="shared" ref="B9786:B9849" ca="1" si="1685">_xlfn.BETA.INV(RAND(),B$20,B$21,B$15,B$17)</f>
        <v>29.723565479912956</v>
      </c>
      <c r="C9786" s="9">
        <f t="shared" ca="1" si="1684"/>
        <v>10.107053237811563</v>
      </c>
      <c r="D9786" s="9">
        <f t="shared" ca="1" si="1684"/>
        <v>12.396608763997842</v>
      </c>
      <c r="E9786" s="9">
        <f t="shared" ca="1" si="1684"/>
        <v>12.199584134592309</v>
      </c>
      <c r="F9786" s="9">
        <f t="shared" ca="1" si="1684"/>
        <v>4.9484111873564949</v>
      </c>
      <c r="G9786" s="9">
        <f t="shared" ca="1" si="1684"/>
        <v>5.4135212383030735</v>
      </c>
      <c r="H9786" s="9">
        <f t="shared" ca="1" si="1684"/>
        <v>1.5457961024115821</v>
      </c>
      <c r="I9786" s="9">
        <f t="shared" ca="1" si="1684"/>
        <v>11.320896965981195</v>
      </c>
      <c r="J9786" s="9">
        <f t="shared" ca="1" si="1684"/>
        <v>5.6310373507277385</v>
      </c>
      <c r="K9786" s="9">
        <f t="shared" ca="1" si="1684"/>
        <v>6.8832248766067199</v>
      </c>
      <c r="L9786" s="9">
        <f t="shared" ca="1" si="1684"/>
        <v>10.06964231628386</v>
      </c>
      <c r="M9786" s="9">
        <f t="shared" ca="1" si="1684"/>
        <v>13.764299721460626</v>
      </c>
      <c r="N9786" s="9">
        <f t="shared" ca="1" si="1684"/>
        <v>3.0407196202533138</v>
      </c>
      <c r="P9786" s="9">
        <f t="shared" ca="1" si="1677"/>
        <v>29.723565479912956</v>
      </c>
      <c r="Q9786" s="9">
        <f t="shared" ca="1" si="1678"/>
        <v>41.048036659668782</v>
      </c>
      <c r="R9786" s="9">
        <f t="shared" ca="1" si="1679"/>
        <v>35.049051238311954</v>
      </c>
      <c r="S9786" s="9">
        <f t="shared" ca="1" si="1680"/>
        <v>39.349512917856394</v>
      </c>
      <c r="T9786" s="9">
        <f t="shared" ca="1" si="1681"/>
        <v>42.241388904819281</v>
      </c>
      <c r="U9786" s="9">
        <f t="shared" ca="1" si="1682"/>
        <v>42.895326689742738</v>
      </c>
      <c r="V9786" s="43">
        <f t="shared" ca="1" si="1683"/>
        <v>42.895326689742738</v>
      </c>
    </row>
    <row r="9787" spans="2:22" x14ac:dyDescent="0.25">
      <c r="B9787" s="9">
        <f t="shared" ca="1" si="1685"/>
        <v>32.357979981749835</v>
      </c>
      <c r="C9787" s="9">
        <f t="shared" ca="1" si="1684"/>
        <v>11.845781265153288</v>
      </c>
      <c r="D9787" s="9">
        <f t="shared" ca="1" si="1684"/>
        <v>11.00545606531467</v>
      </c>
      <c r="E9787" s="9">
        <f t="shared" ca="1" si="1684"/>
        <v>13.63353473979539</v>
      </c>
      <c r="F9787" s="9">
        <f t="shared" ca="1" si="1684"/>
        <v>4.7945477247245787</v>
      </c>
      <c r="G9787" s="9">
        <f t="shared" ca="1" si="1684"/>
        <v>6.3667845095123132</v>
      </c>
      <c r="H9787" s="9">
        <f t="shared" ca="1" si="1684"/>
        <v>2.1107632278915074</v>
      </c>
      <c r="I9787" s="9">
        <f t="shared" ca="1" si="1684"/>
        <v>15.920615245957737</v>
      </c>
      <c r="J9787" s="9">
        <f t="shared" ca="1" si="1684"/>
        <v>5.6378201980990834</v>
      </c>
      <c r="K9787" s="9">
        <f t="shared" ca="1" si="1684"/>
        <v>5.5994802059997255</v>
      </c>
      <c r="L9787" s="9">
        <f t="shared" ca="1" si="1684"/>
        <v>8.9071256337375146</v>
      </c>
      <c r="M9787" s="9">
        <f t="shared" ca="1" si="1684"/>
        <v>11.648543297122922</v>
      </c>
      <c r="N9787" s="9">
        <f t="shared" ca="1" si="1684"/>
        <v>2.2639953807738697</v>
      </c>
      <c r="P9787" s="9">
        <f t="shared" ca="1" si="1677"/>
        <v>32.357979981749835</v>
      </c>
      <c r="Q9787" s="9">
        <f t="shared" ca="1" si="1678"/>
        <v>42.288257217559149</v>
      </c>
      <c r="R9787" s="9">
        <f t="shared" ca="1" si="1679"/>
        <v>33.410930210388976</v>
      </c>
      <c r="S9787" s="9">
        <f t="shared" ca="1" si="1680"/>
        <v>36.253605023229603</v>
      </c>
      <c r="T9787" s="9">
        <f t="shared" ca="1" si="1681"/>
        <v>44.463976835296108</v>
      </c>
      <c r="U9787" s="9">
        <f t="shared" ca="1" si="1682"/>
        <v>44.941399117907643</v>
      </c>
      <c r="V9787" s="43">
        <f t="shared" ca="1" si="1683"/>
        <v>44.941399117907643</v>
      </c>
    </row>
    <row r="9788" spans="2:22" x14ac:dyDescent="0.25">
      <c r="B9788" s="9">
        <f t="shared" ca="1" si="1685"/>
        <v>38.854008763986556</v>
      </c>
      <c r="C9788" s="9">
        <f t="shared" ca="1" si="1684"/>
        <v>10.995723151768971</v>
      </c>
      <c r="D9788" s="9">
        <f t="shared" ca="1" si="1684"/>
        <v>7.3710944382983747</v>
      </c>
      <c r="E9788" s="9">
        <f t="shared" ca="1" si="1684"/>
        <v>11.904371455348858</v>
      </c>
      <c r="F9788" s="9">
        <f t="shared" ca="1" si="1684"/>
        <v>4.6938523737054778</v>
      </c>
      <c r="G9788" s="9">
        <f t="shared" ca="1" si="1684"/>
        <v>5.775683526003629</v>
      </c>
      <c r="H9788" s="9">
        <f t="shared" ca="1" si="1684"/>
        <v>1.7269423603891445</v>
      </c>
      <c r="I9788" s="9">
        <f t="shared" ca="1" si="1684"/>
        <v>8.9203362001566795</v>
      </c>
      <c r="J9788" s="9">
        <f t="shared" ca="1" si="1684"/>
        <v>5.3779357650357769</v>
      </c>
      <c r="K9788" s="9">
        <f t="shared" ca="1" si="1684"/>
        <v>6.2847909506021384</v>
      </c>
      <c r="L9788" s="9">
        <f t="shared" ca="1" si="1684"/>
        <v>9.3061587083032666</v>
      </c>
      <c r="M9788" s="9">
        <f t="shared" ca="1" si="1684"/>
        <v>10.942230659376639</v>
      </c>
      <c r="N9788" s="9">
        <f t="shared" ca="1" si="1684"/>
        <v>2.3843261999258125</v>
      </c>
      <c r="P9788" s="9">
        <f t="shared" ca="1" si="1677"/>
        <v>38.854008763986556</v>
      </c>
      <c r="Q9788" s="9">
        <f t="shared" ca="1" si="1678"/>
        <v>39.96851528038269</v>
      </c>
      <c r="R9788" s="9">
        <f t="shared" ca="1" si="1679"/>
        <v>33.664851384305663</v>
      </c>
      <c r="S9788" s="9">
        <f t="shared" ca="1" si="1680"/>
        <v>32.84899618352236</v>
      </c>
      <c r="T9788" s="9">
        <f t="shared" ca="1" si="1681"/>
        <v>33.757599072687768</v>
      </c>
      <c r="U9788" s="9">
        <f t="shared" ca="1" si="1682"/>
        <v>33.00934482383532</v>
      </c>
      <c r="V9788" s="43">
        <f t="shared" ca="1" si="1683"/>
        <v>39.96851528038269</v>
      </c>
    </row>
    <row r="9789" spans="2:22" x14ac:dyDescent="0.25">
      <c r="B9789" s="9">
        <f t="shared" ca="1" si="1685"/>
        <v>36.43366723969433</v>
      </c>
      <c r="C9789" s="9">
        <f t="shared" ca="1" si="1684"/>
        <v>10.41830078855893</v>
      </c>
      <c r="D9789" s="9">
        <f t="shared" ca="1" si="1684"/>
        <v>6.5677352631539305</v>
      </c>
      <c r="E9789" s="9">
        <f t="shared" ca="1" si="1684"/>
        <v>10.965015107659164</v>
      </c>
      <c r="F9789" s="9">
        <f t="shared" ca="1" si="1684"/>
        <v>5.4906557366339541</v>
      </c>
      <c r="G9789" s="9">
        <f t="shared" ca="1" si="1684"/>
        <v>5.8598345934155658</v>
      </c>
      <c r="H9789" s="9">
        <f t="shared" ca="1" si="1684"/>
        <v>2.3258358661254546</v>
      </c>
      <c r="I9789" s="9">
        <f t="shared" ca="1" si="1684"/>
        <v>16.952839153759705</v>
      </c>
      <c r="J9789" s="9">
        <f t="shared" ca="1" si="1684"/>
        <v>6.9611949490765523</v>
      </c>
      <c r="K9789" s="9">
        <f t="shared" ca="1" si="1684"/>
        <v>6.7423402536496218</v>
      </c>
      <c r="L9789" s="9">
        <f t="shared" ca="1" si="1684"/>
        <v>10.951920445788629</v>
      </c>
      <c r="M9789" s="9">
        <f t="shared" ca="1" si="1684"/>
        <v>12.07396607275138</v>
      </c>
      <c r="N9789" s="9">
        <f t="shared" ref="C9789:N9811" ca="1" si="1686">_xlfn.BETA.INV(RAND(),N$20,N$21,N$15,N$17)</f>
        <v>3.5867725146240264</v>
      </c>
      <c r="P9789" s="9">
        <f t="shared" ca="1" si="1677"/>
        <v>36.43366723969433</v>
      </c>
      <c r="Q9789" s="9">
        <f t="shared" ca="1" si="1678"/>
        <v>42.883203805707296</v>
      </c>
      <c r="R9789" s="9">
        <f t="shared" ca="1" si="1679"/>
        <v>37.189989739255161</v>
      </c>
      <c r="S9789" s="9">
        <f t="shared" ca="1" si="1680"/>
        <v>36.034438936757226</v>
      </c>
      <c r="T9789" s="9">
        <f t="shared" ca="1" si="1681"/>
        <v>43.919101970741856</v>
      </c>
      <c r="U9789" s="9">
        <f t="shared" ca="1" si="1682"/>
        <v>41.454375083080585</v>
      </c>
      <c r="V9789" s="43">
        <f t="shared" ca="1" si="1683"/>
        <v>43.919101970741856</v>
      </c>
    </row>
    <row r="9790" spans="2:22" x14ac:dyDescent="0.25">
      <c r="B9790" s="9">
        <f t="shared" ca="1" si="1685"/>
        <v>29.121517361341887</v>
      </c>
      <c r="C9790" s="9">
        <f t="shared" ca="1" si="1686"/>
        <v>11.720062016566931</v>
      </c>
      <c r="D9790" s="9">
        <f t="shared" ca="1" si="1686"/>
        <v>13.864048447675247</v>
      </c>
      <c r="E9790" s="9">
        <f t="shared" ca="1" si="1686"/>
        <v>13.616674397293444</v>
      </c>
      <c r="F9790" s="9">
        <f t="shared" ca="1" si="1686"/>
        <v>6.1948809945418901</v>
      </c>
      <c r="G9790" s="9">
        <f t="shared" ca="1" si="1686"/>
        <v>5.1487904002250096</v>
      </c>
      <c r="H9790" s="9">
        <f t="shared" ca="1" si="1686"/>
        <v>2.8317977026817927</v>
      </c>
      <c r="I9790" s="9">
        <f t="shared" ca="1" si="1686"/>
        <v>15.828613137523851</v>
      </c>
      <c r="J9790" s="9">
        <f t="shared" ca="1" si="1686"/>
        <v>6.3289855203597627</v>
      </c>
      <c r="K9790" s="9">
        <f t="shared" ca="1" si="1686"/>
        <v>6.4495179476665738</v>
      </c>
      <c r="L9790" s="9">
        <f t="shared" ca="1" si="1686"/>
        <v>8.8028050663367381</v>
      </c>
      <c r="M9790" s="9">
        <f t="shared" ca="1" si="1686"/>
        <v>12.350193484930417</v>
      </c>
      <c r="N9790" s="9">
        <f t="shared" ca="1" si="1686"/>
        <v>3.1431612625435266</v>
      </c>
      <c r="P9790" s="9">
        <f t="shared" ca="1" si="1677"/>
        <v>29.121517361341887</v>
      </c>
      <c r="Q9790" s="9">
        <f t="shared" ca="1" si="1678"/>
        <v>43.611688263100405</v>
      </c>
      <c r="R9790" s="9">
        <f t="shared" ca="1" si="1679"/>
        <v>36.310427287655664</v>
      </c>
      <c r="S9790" s="9">
        <f t="shared" ca="1" si="1680"/>
        <v>40.240120827128891</v>
      </c>
      <c r="T9790" s="9">
        <f t="shared" ca="1" si="1681"/>
        <v>46.787418314304375</v>
      </c>
      <c r="U9790" s="9">
        <f t="shared" ca="1" si="1682"/>
        <v>47.191645470354523</v>
      </c>
      <c r="V9790" s="43">
        <f t="shared" ca="1" si="1683"/>
        <v>47.191645470354523</v>
      </c>
    </row>
    <row r="9791" spans="2:22" x14ac:dyDescent="0.25">
      <c r="B9791" s="9">
        <f t="shared" ca="1" si="1685"/>
        <v>33.313546412055416</v>
      </c>
      <c r="C9791" s="9">
        <f t="shared" ca="1" si="1686"/>
        <v>9.618077363684808</v>
      </c>
      <c r="D9791" s="9">
        <f t="shared" ca="1" si="1686"/>
        <v>5.7995943231096865</v>
      </c>
      <c r="E9791" s="9">
        <f t="shared" ca="1" si="1686"/>
        <v>11.302428225957366</v>
      </c>
      <c r="F9791" s="9">
        <f t="shared" ca="1" si="1686"/>
        <v>4.9941260515294399</v>
      </c>
      <c r="G9791" s="9">
        <f t="shared" ca="1" si="1686"/>
        <v>6.8618752123623032</v>
      </c>
      <c r="H9791" s="9">
        <f t="shared" ca="1" si="1686"/>
        <v>1.8517720169107807</v>
      </c>
      <c r="I9791" s="9">
        <f t="shared" ca="1" si="1686"/>
        <v>9.417245705793615</v>
      </c>
      <c r="J9791" s="9">
        <f t="shared" ca="1" si="1686"/>
        <v>5.2274502746383504</v>
      </c>
      <c r="K9791" s="9">
        <f t="shared" ca="1" si="1686"/>
        <v>5.7738379944660885</v>
      </c>
      <c r="L9791" s="9">
        <f t="shared" ca="1" si="1686"/>
        <v>9.5964133962845537</v>
      </c>
      <c r="M9791" s="9">
        <f t="shared" ca="1" si="1686"/>
        <v>11.45772370518055</v>
      </c>
      <c r="N9791" s="9">
        <f t="shared" ca="1" si="1686"/>
        <v>3.8870722254455266</v>
      </c>
      <c r="P9791" s="9">
        <f t="shared" ca="1" si="1677"/>
        <v>33.313546412055416</v>
      </c>
      <c r="Q9791" s="9">
        <f t="shared" ca="1" si="1678"/>
        <v>39.631441486010608</v>
      </c>
      <c r="R9791" s="9">
        <f t="shared" ca="1" si="1679"/>
        <v>33.869527031410421</v>
      </c>
      <c r="S9791" s="9">
        <f t="shared" ca="1" si="1680"/>
        <v>33.770565168578941</v>
      </c>
      <c r="T9791" s="9">
        <f t="shared" ca="1" si="1681"/>
        <v>35.562200862995688</v>
      </c>
      <c r="U9791" s="9">
        <f t="shared" ca="1" si="1682"/>
        <v>33.536438946446154</v>
      </c>
      <c r="V9791" s="43">
        <f t="shared" ca="1" si="1683"/>
        <v>39.631441486010608</v>
      </c>
    </row>
    <row r="9792" spans="2:22" x14ac:dyDescent="0.25">
      <c r="B9792" s="9">
        <f t="shared" ca="1" si="1685"/>
        <v>25.374513340654939</v>
      </c>
      <c r="C9792" s="9">
        <f t="shared" ca="1" si="1686"/>
        <v>10.117877003649225</v>
      </c>
      <c r="D9792" s="9">
        <f t="shared" ca="1" si="1686"/>
        <v>10.188273870716209</v>
      </c>
      <c r="E9792" s="9">
        <f t="shared" ca="1" si="1686"/>
        <v>12.143292877355155</v>
      </c>
      <c r="F9792" s="9">
        <f t="shared" ca="1" si="1686"/>
        <v>5.619655360155063</v>
      </c>
      <c r="G9792" s="9">
        <f t="shared" ca="1" si="1686"/>
        <v>8.8033613406728826</v>
      </c>
      <c r="H9792" s="9">
        <f t="shared" ca="1" si="1686"/>
        <v>3.0583856619262568</v>
      </c>
      <c r="I9792" s="9">
        <f t="shared" ca="1" si="1686"/>
        <v>14.611560798320008</v>
      </c>
      <c r="J9792" s="9">
        <f t="shared" ca="1" si="1686"/>
        <v>5.782216521389195</v>
      </c>
      <c r="K9792" s="9">
        <f t="shared" ca="1" si="1686"/>
        <v>5.8878769445897339</v>
      </c>
      <c r="L9792" s="9">
        <f t="shared" ca="1" si="1686"/>
        <v>10.817708164129261</v>
      </c>
      <c r="M9792" s="9">
        <f t="shared" ca="1" si="1686"/>
        <v>12.471538895940336</v>
      </c>
      <c r="N9792" s="9">
        <f t="shared" ca="1" si="1686"/>
        <v>2.391949869258545</v>
      </c>
      <c r="P9792" s="9">
        <f t="shared" ca="1" si="1677"/>
        <v>25.374513340654939</v>
      </c>
      <c r="Q9792" s="9">
        <f t="shared" ca="1" si="1678"/>
        <v>41.253044435781383</v>
      </c>
      <c r="R9792" s="9">
        <f t="shared" ca="1" si="1679"/>
        <v>34.83506734178183</v>
      </c>
      <c r="S9792" s="9">
        <f t="shared" ca="1" si="1680"/>
        <v>41.147555851292886</v>
      </c>
      <c r="T9792" s="9">
        <f t="shared" ca="1" si="1681"/>
        <v>46.812854043096912</v>
      </c>
      <c r="U9792" s="9">
        <f t="shared" ca="1" si="1682"/>
        <v>46.074734905649436</v>
      </c>
      <c r="V9792" s="43">
        <f t="shared" ca="1" si="1683"/>
        <v>46.812854043096912</v>
      </c>
    </row>
    <row r="9793" spans="2:22" x14ac:dyDescent="0.25">
      <c r="B9793" s="9">
        <f t="shared" ca="1" si="1685"/>
        <v>32.992920601244435</v>
      </c>
      <c r="C9793" s="9">
        <f t="shared" ca="1" si="1686"/>
        <v>11.124253804712723</v>
      </c>
      <c r="D9793" s="9">
        <f t="shared" ca="1" si="1686"/>
        <v>5.2950819443360553</v>
      </c>
      <c r="E9793" s="9">
        <f t="shared" ca="1" si="1686"/>
        <v>12.857433912928206</v>
      </c>
      <c r="F9793" s="9">
        <f t="shared" ca="1" si="1686"/>
        <v>5.2092815739327243</v>
      </c>
      <c r="G9793" s="9">
        <f t="shared" ca="1" si="1686"/>
        <v>6.3334336698721572</v>
      </c>
      <c r="H9793" s="9">
        <f t="shared" ca="1" si="1686"/>
        <v>3.2367853914421083</v>
      </c>
      <c r="I9793" s="9">
        <f t="shared" ca="1" si="1686"/>
        <v>12.52606205905494</v>
      </c>
      <c r="J9793" s="9">
        <f t="shared" ca="1" si="1686"/>
        <v>6.9943896070052256</v>
      </c>
      <c r="K9793" s="9">
        <f t="shared" ca="1" si="1686"/>
        <v>6.2333087203506494</v>
      </c>
      <c r="L9793" s="9">
        <f t="shared" ca="1" si="1686"/>
        <v>10.990614998260485</v>
      </c>
      <c r="M9793" s="9">
        <f t="shared" ca="1" si="1686"/>
        <v>12.170301966882171</v>
      </c>
      <c r="N9793" s="9">
        <f t="shared" ca="1" si="1686"/>
        <v>3.7444133029958784</v>
      </c>
      <c r="P9793" s="9">
        <f t="shared" ca="1" si="1677"/>
        <v>32.992920601244435</v>
      </c>
      <c r="Q9793" s="9">
        <f t="shared" ca="1" si="1678"/>
        <v>45.711105625902519</v>
      </c>
      <c r="R9793" s="9">
        <f t="shared" ca="1" si="1679"/>
        <v>37.301872400252464</v>
      </c>
      <c r="S9793" s="9">
        <f t="shared" ca="1" si="1680"/>
        <v>35.833638027257336</v>
      </c>
      <c r="T9793" s="9">
        <f t="shared" ca="1" si="1681"/>
        <v>38.889605974519519</v>
      </c>
      <c r="U9793" s="9">
        <f t="shared" ca="1" si="1682"/>
        <v>36.324879640145326</v>
      </c>
      <c r="V9793" s="43">
        <f t="shared" ca="1" si="1683"/>
        <v>45.711105625902519</v>
      </c>
    </row>
    <row r="9794" spans="2:22" x14ac:dyDescent="0.25">
      <c r="B9794" s="9">
        <f t="shared" ca="1" si="1685"/>
        <v>28.292653582409088</v>
      </c>
      <c r="C9794" s="9">
        <f t="shared" ca="1" si="1686"/>
        <v>12.1949572714126</v>
      </c>
      <c r="D9794" s="9">
        <f t="shared" ca="1" si="1686"/>
        <v>7.2590327001203185</v>
      </c>
      <c r="E9794" s="9">
        <f t="shared" ca="1" si="1686"/>
        <v>10.846994662218197</v>
      </c>
      <c r="F9794" s="9">
        <f t="shared" ca="1" si="1686"/>
        <v>5.6607290796169192</v>
      </c>
      <c r="G9794" s="9">
        <f t="shared" ca="1" si="1686"/>
        <v>6.287789186897295</v>
      </c>
      <c r="H9794" s="9">
        <f t="shared" ca="1" si="1686"/>
        <v>1.6348723783651118</v>
      </c>
      <c r="I9794" s="9">
        <f t="shared" ca="1" si="1686"/>
        <v>15.3205030943615</v>
      </c>
      <c r="J9794" s="9">
        <f t="shared" ca="1" si="1686"/>
        <v>6.516461707756827</v>
      </c>
      <c r="K9794" s="9">
        <f t="shared" ca="1" si="1686"/>
        <v>6.6666918853783805</v>
      </c>
      <c r="L9794" s="9">
        <f t="shared" ca="1" si="1686"/>
        <v>11.120496815952611</v>
      </c>
      <c r="M9794" s="9">
        <f t="shared" ca="1" si="1686"/>
        <v>12.303284794007521</v>
      </c>
      <c r="N9794" s="9">
        <f t="shared" ca="1" si="1686"/>
        <v>3.923125994535217</v>
      </c>
      <c r="P9794" s="9">
        <f t="shared" ca="1" si="1677"/>
        <v>28.292653582409088</v>
      </c>
      <c r="Q9794" s="9">
        <f t="shared" ca="1" si="1678"/>
        <v>44.602036451875456</v>
      </c>
      <c r="R9794" s="9">
        <f t="shared" ca="1" si="1679"/>
        <v>39.566001046895728</v>
      </c>
      <c r="S9794" s="9">
        <f t="shared" ca="1" si="1680"/>
        <v>36.892008961248941</v>
      </c>
      <c r="T9794" s="9">
        <f t="shared" ca="1" si="1681"/>
        <v>43.910947791866946</v>
      </c>
      <c r="U9794" s="9">
        <f t="shared" ca="1" si="1682"/>
        <v>41.170609775386637</v>
      </c>
      <c r="V9794" s="43">
        <f t="shared" ca="1" si="1683"/>
        <v>44.602036451875456</v>
      </c>
    </row>
    <row r="9795" spans="2:22" x14ac:dyDescent="0.25">
      <c r="B9795" s="9">
        <f t="shared" ca="1" si="1685"/>
        <v>29.585139987262053</v>
      </c>
      <c r="C9795" s="9">
        <f t="shared" ca="1" si="1686"/>
        <v>12.51063454155126</v>
      </c>
      <c r="D9795" s="9">
        <f t="shared" ca="1" si="1686"/>
        <v>7.6575080659381438</v>
      </c>
      <c r="E9795" s="9">
        <f t="shared" ca="1" si="1686"/>
        <v>12.921183896758899</v>
      </c>
      <c r="F9795" s="9">
        <f t="shared" ca="1" si="1686"/>
        <v>5.5498614843542695</v>
      </c>
      <c r="G9795" s="9">
        <f t="shared" ca="1" si="1686"/>
        <v>11.620769802499494</v>
      </c>
      <c r="H9795" s="9">
        <f t="shared" ca="1" si="1686"/>
        <v>2.8994452910950019</v>
      </c>
      <c r="I9795" s="9">
        <f t="shared" ca="1" si="1686"/>
        <v>13.703943856527278</v>
      </c>
      <c r="J9795" s="9">
        <f t="shared" ca="1" si="1686"/>
        <v>5.4509732868522462</v>
      </c>
      <c r="K9795" s="9">
        <f t="shared" ca="1" si="1686"/>
        <v>6.7623704397243563</v>
      </c>
      <c r="L9795" s="9">
        <f t="shared" ca="1" si="1686"/>
        <v>8.2969597456463937</v>
      </c>
      <c r="M9795" s="9">
        <f t="shared" ca="1" si="1686"/>
        <v>11.381351246634148</v>
      </c>
      <c r="N9795" s="9">
        <f t="shared" ca="1" si="1686"/>
        <v>2.3751761495698367</v>
      </c>
      <c r="P9795" s="9">
        <f t="shared" ca="1" si="1677"/>
        <v>29.585139987262053</v>
      </c>
      <c r="Q9795" s="9">
        <f t="shared" ca="1" si="1678"/>
        <v>41.554927620378635</v>
      </c>
      <c r="R9795" s="9">
        <f t="shared" ca="1" si="1679"/>
        <v>35.495002360846115</v>
      </c>
      <c r="S9795" s="9">
        <f t="shared" ca="1" si="1680"/>
        <v>39.612229494473226</v>
      </c>
      <c r="T9795" s="9">
        <f t="shared" ca="1" si="1681"/>
        <v>43.654357620181145</v>
      </c>
      <c r="U9795" s="9">
        <f t="shared" ca="1" si="1682"/>
        <v>44.363572971599062</v>
      </c>
      <c r="V9795" s="43">
        <f t="shared" ca="1" si="1683"/>
        <v>44.363572971599062</v>
      </c>
    </row>
    <row r="9796" spans="2:22" x14ac:dyDescent="0.25">
      <c r="B9796" s="9">
        <f t="shared" ca="1" si="1685"/>
        <v>34.077181955862187</v>
      </c>
      <c r="C9796" s="9">
        <f t="shared" ca="1" si="1686"/>
        <v>11.487608934402214</v>
      </c>
      <c r="D9796" s="9">
        <f t="shared" ca="1" si="1686"/>
        <v>10.789233544361061</v>
      </c>
      <c r="E9796" s="9">
        <f t="shared" ca="1" si="1686"/>
        <v>12.624331856862367</v>
      </c>
      <c r="F9796" s="9">
        <f t="shared" ca="1" si="1686"/>
        <v>5.5441762695678154</v>
      </c>
      <c r="G9796" s="9">
        <f t="shared" ca="1" si="1686"/>
        <v>8.079343523090035</v>
      </c>
      <c r="H9796" s="9">
        <f t="shared" ca="1" si="1686"/>
        <v>1.8765435441766274</v>
      </c>
      <c r="I9796" s="9">
        <f t="shared" ca="1" si="1686"/>
        <v>17.96264729301782</v>
      </c>
      <c r="J9796" s="9">
        <f t="shared" ca="1" si="1686"/>
        <v>5.2954492661649262</v>
      </c>
      <c r="K9796" s="9">
        <f t="shared" ca="1" si="1686"/>
        <v>5.3223441730036507</v>
      </c>
      <c r="L9796" s="9">
        <f t="shared" ca="1" si="1686"/>
        <v>11.654413049055888</v>
      </c>
      <c r="M9796" s="9">
        <f t="shared" ca="1" si="1686"/>
        <v>12.058035790124118</v>
      </c>
      <c r="N9796" s="9">
        <f t="shared" ca="1" si="1686"/>
        <v>3.2368707412378823</v>
      </c>
      <c r="P9796" s="9">
        <f t="shared" ca="1" si="1677"/>
        <v>34.077181955862187</v>
      </c>
      <c r="Q9796" s="9">
        <f t="shared" ca="1" si="1678"/>
        <v>44.298673847723272</v>
      </c>
      <c r="R9796" s="9">
        <f t="shared" ca="1" si="1679"/>
        <v>37.245413167267451</v>
      </c>
      <c r="S9796" s="9">
        <f t="shared" ca="1" si="1680"/>
        <v>40.958748574925139</v>
      </c>
      <c r="T9796" s="9">
        <f t="shared" ca="1" si="1681"/>
        <v>51.722508150762685</v>
      </c>
      <c r="U9796" s="9">
        <f t="shared" ca="1" si="1682"/>
        <v>48.889260150593032</v>
      </c>
      <c r="V9796" s="43">
        <f t="shared" ca="1" si="1683"/>
        <v>51.722508150762685</v>
      </c>
    </row>
    <row r="9797" spans="2:22" x14ac:dyDescent="0.25">
      <c r="B9797" s="9">
        <f t="shared" ca="1" si="1685"/>
        <v>28.825656152855238</v>
      </c>
      <c r="C9797" s="9">
        <f t="shared" ca="1" si="1686"/>
        <v>11.149671291880406</v>
      </c>
      <c r="D9797" s="9">
        <f t="shared" ca="1" si="1686"/>
        <v>6.8117134166309992</v>
      </c>
      <c r="E9797" s="9">
        <f t="shared" ca="1" si="1686"/>
        <v>12.347068353792995</v>
      </c>
      <c r="F9797" s="9">
        <f t="shared" ca="1" si="1686"/>
        <v>5.8517147654159167</v>
      </c>
      <c r="G9797" s="9">
        <f t="shared" ca="1" si="1686"/>
        <v>6.1806955623524136</v>
      </c>
      <c r="H9797" s="9">
        <f t="shared" ca="1" si="1686"/>
        <v>2.2518733769655137</v>
      </c>
      <c r="I9797" s="9">
        <f t="shared" ca="1" si="1686"/>
        <v>12.595975900729025</v>
      </c>
      <c r="J9797" s="9">
        <f t="shared" ca="1" si="1686"/>
        <v>5.8985230382184008</v>
      </c>
      <c r="K9797" s="9">
        <f t="shared" ca="1" si="1686"/>
        <v>6.0592806054177277</v>
      </c>
      <c r="L9797" s="9">
        <f t="shared" ca="1" si="1686"/>
        <v>9.7637513011339863</v>
      </c>
      <c r="M9797" s="9">
        <f t="shared" ca="1" si="1686"/>
        <v>13.897132788354147</v>
      </c>
      <c r="N9797" s="9">
        <f t="shared" ca="1" si="1686"/>
        <v>4.4031699408096676</v>
      </c>
      <c r="P9797" s="9">
        <f t="shared" ca="1" si="1677"/>
        <v>28.825656152855238</v>
      </c>
      <c r="Q9797" s="9">
        <f t="shared" ca="1" si="1678"/>
        <v>43.562183925835456</v>
      </c>
      <c r="R9797" s="9">
        <f t="shared" ca="1" si="1679"/>
        <v>37.227587904657703</v>
      </c>
      <c r="S9797" s="9">
        <f t="shared" ca="1" si="1680"/>
        <v>35.470484203310306</v>
      </c>
      <c r="T9797" s="9">
        <f t="shared" ca="1" si="1681"/>
        <v>39.755306121656091</v>
      </c>
      <c r="U9797" s="9">
        <f t="shared" ca="1" si="1682"/>
        <v>39.485517668066585</v>
      </c>
      <c r="V9797" s="43">
        <f t="shared" ca="1" si="1683"/>
        <v>43.562183925835456</v>
      </c>
    </row>
    <row r="9798" spans="2:22" x14ac:dyDescent="0.25">
      <c r="B9798" s="9">
        <f t="shared" ca="1" si="1685"/>
        <v>33.629179751388442</v>
      </c>
      <c r="C9798" s="9">
        <f t="shared" ca="1" si="1686"/>
        <v>10.301310645670469</v>
      </c>
      <c r="D9798" s="9">
        <f t="shared" ca="1" si="1686"/>
        <v>8.4192249721840078</v>
      </c>
      <c r="E9798" s="9">
        <f t="shared" ca="1" si="1686"/>
        <v>12.546134755374363</v>
      </c>
      <c r="F9798" s="9">
        <f t="shared" ca="1" si="1686"/>
        <v>5.2135154503341345</v>
      </c>
      <c r="G9798" s="9">
        <f t="shared" ca="1" si="1686"/>
        <v>6.9786529450408494</v>
      </c>
      <c r="H9798" s="9">
        <f t="shared" ca="1" si="1686"/>
        <v>2.4824370584122342</v>
      </c>
      <c r="I9798" s="9">
        <f t="shared" ca="1" si="1686"/>
        <v>10.872619366715705</v>
      </c>
      <c r="J9798" s="9">
        <f t="shared" ca="1" si="1686"/>
        <v>4.3888567287325149</v>
      </c>
      <c r="K9798" s="9">
        <f t="shared" ca="1" si="1686"/>
        <v>6.1136371451602196</v>
      </c>
      <c r="L9798" s="9">
        <f t="shared" ca="1" si="1686"/>
        <v>8.3321156019185239</v>
      </c>
      <c r="M9798" s="9">
        <f t="shared" ca="1" si="1686"/>
        <v>13.425652037504303</v>
      </c>
      <c r="N9798" s="9">
        <f t="shared" ca="1" si="1686"/>
        <v>3.1255285346013926</v>
      </c>
      <c r="P9798" s="9">
        <f t="shared" ca="1" si="1677"/>
        <v>33.629179751388442</v>
      </c>
      <c r="Q9798" s="9">
        <f t="shared" ca="1" si="1678"/>
        <v>38.69394626629726</v>
      </c>
      <c r="R9798" s="9">
        <f t="shared" ca="1" si="1679"/>
        <v>33.086107377684741</v>
      </c>
      <c r="S9798" s="9">
        <f t="shared" ca="1" si="1680"/>
        <v>35.451596257317227</v>
      </c>
      <c r="T9798" s="9">
        <f t="shared" ca="1" si="1681"/>
        <v>37.728141420460481</v>
      </c>
      <c r="U9798" s="9">
        <f t="shared" ca="1" si="1682"/>
        <v>39.696149321444864</v>
      </c>
      <c r="V9798" s="43">
        <f t="shared" ca="1" si="1683"/>
        <v>39.696149321444864</v>
      </c>
    </row>
    <row r="9799" spans="2:22" x14ac:dyDescent="0.25">
      <c r="B9799" s="9">
        <f t="shared" ca="1" si="1685"/>
        <v>28.543311364543317</v>
      </c>
      <c r="C9799" s="9">
        <f t="shared" ca="1" si="1686"/>
        <v>9.4825260212649294</v>
      </c>
      <c r="D9799" s="9">
        <f t="shared" ca="1" si="1686"/>
        <v>7.3589485413345095</v>
      </c>
      <c r="E9799" s="9">
        <f t="shared" ca="1" si="1686"/>
        <v>11.048889517436212</v>
      </c>
      <c r="F9799" s="9">
        <f t="shared" ca="1" si="1686"/>
        <v>5.4804632566102089</v>
      </c>
      <c r="G9799" s="9">
        <f t="shared" ca="1" si="1686"/>
        <v>7.3378499875311567</v>
      </c>
      <c r="H9799" s="9">
        <f t="shared" ca="1" si="1686"/>
        <v>2.6576525518415361</v>
      </c>
      <c r="I9799" s="9">
        <f t="shared" ca="1" si="1686"/>
        <v>15.131897107724996</v>
      </c>
      <c r="J9799" s="9">
        <f t="shared" ca="1" si="1686"/>
        <v>5.9763331240324318</v>
      </c>
      <c r="K9799" s="9">
        <f t="shared" ca="1" si="1686"/>
        <v>6.2089069480882602</v>
      </c>
      <c r="L9799" s="9">
        <f t="shared" ca="1" si="1686"/>
        <v>11.844437351851354</v>
      </c>
      <c r="M9799" s="9">
        <f t="shared" ca="1" si="1686"/>
        <v>12.160345227144715</v>
      </c>
      <c r="N9799" s="9">
        <f t="shared" ca="1" si="1686"/>
        <v>2.8102721058452289</v>
      </c>
      <c r="P9799" s="9">
        <f t="shared" ca="1" si="1677"/>
        <v>28.543311364543317</v>
      </c>
      <c r="Q9799" s="9">
        <f t="shared" ca="1" si="1678"/>
        <v>41.162458120430159</v>
      </c>
      <c r="R9799" s="9">
        <f t="shared" ca="1" si="1679"/>
        <v>35.826605683659977</v>
      </c>
      <c r="S9799" s="9">
        <f t="shared" ca="1" si="1680"/>
        <v>38.218067486492046</v>
      </c>
      <c r="T9799" s="9">
        <f t="shared" ca="1" si="1681"/>
        <v>44.483405094287249</v>
      </c>
      <c r="U9799" s="9">
        <f t="shared" ca="1" si="1682"/>
        <v>41.989040863735376</v>
      </c>
      <c r="V9799" s="43">
        <f t="shared" ca="1" si="1683"/>
        <v>44.483405094287249</v>
      </c>
    </row>
    <row r="9800" spans="2:22" x14ac:dyDescent="0.25">
      <c r="B9800" s="9">
        <f t="shared" ca="1" si="1685"/>
        <v>35.111021937302461</v>
      </c>
      <c r="C9800" s="9">
        <f t="shared" ca="1" si="1686"/>
        <v>9.5273296691770604</v>
      </c>
      <c r="D9800" s="9">
        <f t="shared" ca="1" si="1686"/>
        <v>9.3367185536242463</v>
      </c>
      <c r="E9800" s="9">
        <f t="shared" ca="1" si="1686"/>
        <v>10.0566670411587</v>
      </c>
      <c r="F9800" s="9">
        <f t="shared" ca="1" si="1686"/>
        <v>4.9545824730311327</v>
      </c>
      <c r="G9800" s="9">
        <f t="shared" ca="1" si="1686"/>
        <v>7.4406777772393227</v>
      </c>
      <c r="H9800" s="9">
        <f t="shared" ca="1" si="1686"/>
        <v>1.8089857864812977</v>
      </c>
      <c r="I9800" s="9">
        <f t="shared" ca="1" si="1686"/>
        <v>18.072194025761842</v>
      </c>
      <c r="J9800" s="9">
        <f t="shared" ca="1" si="1686"/>
        <v>7.0529709496024404</v>
      </c>
      <c r="K9800" s="9">
        <f t="shared" ca="1" si="1686"/>
        <v>6.826563701956939</v>
      </c>
      <c r="L9800" s="9">
        <f t="shared" ca="1" si="1686"/>
        <v>9.1964632785704374</v>
      </c>
      <c r="M9800" s="9">
        <f t="shared" ca="1" si="1686"/>
        <v>11.560383377249259</v>
      </c>
      <c r="N9800" s="9">
        <f t="shared" ca="1" si="1686"/>
        <v>3.039852040729925</v>
      </c>
      <c r="P9800" s="9">
        <f t="shared" ca="1" si="1677"/>
        <v>35.111021937302461</v>
      </c>
      <c r="Q9800" s="9">
        <f t="shared" ca="1" si="1678"/>
        <v>38.873282979238567</v>
      </c>
      <c r="R9800" s="9">
        <f t="shared" ca="1" si="1679"/>
        <v>33.54479116346549</v>
      </c>
      <c r="S9800" s="9">
        <f t="shared" ca="1" si="1680"/>
        <v>37.649261138602171</v>
      </c>
      <c r="T9800" s="9">
        <f t="shared" ca="1" si="1681"/>
        <v>47.085905675925773</v>
      </c>
      <c r="U9800" s="9">
        <f t="shared" ca="1" si="1682"/>
        <v>46.409973733874672</v>
      </c>
      <c r="V9800" s="43">
        <f t="shared" ca="1" si="1683"/>
        <v>47.085905675925773</v>
      </c>
    </row>
    <row r="9801" spans="2:22" x14ac:dyDescent="0.25">
      <c r="B9801" s="9">
        <f t="shared" ca="1" si="1685"/>
        <v>27.918901330490232</v>
      </c>
      <c r="C9801" s="9">
        <f t="shared" ca="1" si="1686"/>
        <v>11.238996300177625</v>
      </c>
      <c r="D9801" s="9">
        <f t="shared" ca="1" si="1686"/>
        <v>9.2247627880090359</v>
      </c>
      <c r="E9801" s="9">
        <f t="shared" ca="1" si="1686"/>
        <v>12.512635761731541</v>
      </c>
      <c r="F9801" s="9">
        <f t="shared" ca="1" si="1686"/>
        <v>4.7842111672237486</v>
      </c>
      <c r="G9801" s="9">
        <f t="shared" ca="1" si="1686"/>
        <v>8.2276812117834375</v>
      </c>
      <c r="H9801" s="9">
        <f t="shared" ca="1" si="1686"/>
        <v>2.2301873482482475</v>
      </c>
      <c r="I9801" s="9">
        <f t="shared" ca="1" si="1686"/>
        <v>11.172892752363058</v>
      </c>
      <c r="J9801" s="9">
        <f t="shared" ca="1" si="1686"/>
        <v>5.1142860025928005</v>
      </c>
      <c r="K9801" s="9">
        <f t="shared" ca="1" si="1686"/>
        <v>5.6649225975685651</v>
      </c>
      <c r="L9801" s="9">
        <f t="shared" ca="1" si="1686"/>
        <v>9.3604063404581375</v>
      </c>
      <c r="M9801" s="9">
        <f t="shared" ca="1" si="1686"/>
        <v>13.223728388228789</v>
      </c>
      <c r="N9801" s="9">
        <f t="shared" ca="1" si="1686"/>
        <v>2.646110522455472</v>
      </c>
      <c r="P9801" s="9">
        <f t="shared" ca="1" si="1677"/>
        <v>27.918901330490232</v>
      </c>
      <c r="Q9801" s="9">
        <f t="shared" ca="1" si="1678"/>
        <v>40.872434927415583</v>
      </c>
      <c r="R9801" s="9">
        <f t="shared" ca="1" si="1679"/>
        <v>33.694646927883547</v>
      </c>
      <c r="S9801" s="9">
        <f t="shared" ca="1" si="1680"/>
        <v>37.354070808522891</v>
      </c>
      <c r="T9801" s="9">
        <f t="shared" ca="1" si="1681"/>
        <v>40.63185361506914</v>
      </c>
      <c r="U9801" s="9">
        <f t="shared" ca="1" si="1682"/>
        <v>41.849065140384319</v>
      </c>
      <c r="V9801" s="43">
        <f t="shared" ca="1" si="1683"/>
        <v>41.849065140384319</v>
      </c>
    </row>
    <row r="9802" spans="2:22" x14ac:dyDescent="0.25">
      <c r="B9802" s="9">
        <f t="shared" ca="1" si="1685"/>
        <v>30.823209347221649</v>
      </c>
      <c r="C9802" s="9">
        <f t="shared" ca="1" si="1686"/>
        <v>9.4510731773927574</v>
      </c>
      <c r="D9802" s="9">
        <f t="shared" ca="1" si="1686"/>
        <v>7.6256615385851862</v>
      </c>
      <c r="E9802" s="9">
        <f t="shared" ca="1" si="1686"/>
        <v>10.575032539289776</v>
      </c>
      <c r="F9802" s="9">
        <f t="shared" ca="1" si="1686"/>
        <v>4.6593972313883798</v>
      </c>
      <c r="G9802" s="9">
        <f t="shared" ca="1" si="1686"/>
        <v>8.0364300152056565</v>
      </c>
      <c r="H9802" s="9">
        <f t="shared" ca="1" si="1686"/>
        <v>2.2426036724145599</v>
      </c>
      <c r="I9802" s="9">
        <f t="shared" ca="1" si="1686"/>
        <v>11.964242543690474</v>
      </c>
      <c r="J9802" s="9">
        <f t="shared" ca="1" si="1686"/>
        <v>5.4126659336062097</v>
      </c>
      <c r="K9802" s="9">
        <f t="shared" ca="1" si="1686"/>
        <v>6.8571876851832938</v>
      </c>
      <c r="L9802" s="9">
        <f t="shared" ca="1" si="1686"/>
        <v>10.179223353620948</v>
      </c>
      <c r="M9802" s="9">
        <f t="shared" ca="1" si="1686"/>
        <v>12.547503110495882</v>
      </c>
      <c r="N9802" s="9">
        <f t="shared" ca="1" si="1686"/>
        <v>3.6521198134352395</v>
      </c>
      <c r="P9802" s="9">
        <f t="shared" ca="1" si="1677"/>
        <v>30.823209347221649</v>
      </c>
      <c r="Q9802" s="9">
        <f t="shared" ca="1" si="1678"/>
        <v>39.270114817344933</v>
      </c>
      <c r="R9802" s="9">
        <f t="shared" ca="1" si="1679"/>
        <v>34.799001261020621</v>
      </c>
      <c r="S9802" s="9">
        <f t="shared" ca="1" si="1680"/>
        <v>38.593226078444886</v>
      </c>
      <c r="T9802" s="9">
        <f t="shared" ca="1" si="1681"/>
        <v>41.457677264537509</v>
      </c>
      <c r="U9802" s="9">
        <f t="shared" ca="1" si="1682"/>
        <v>40.173837207977201</v>
      </c>
      <c r="V9802" s="43">
        <f t="shared" ca="1" si="1683"/>
        <v>41.457677264537509</v>
      </c>
    </row>
    <row r="9803" spans="2:22" x14ac:dyDescent="0.25">
      <c r="B9803" s="9">
        <f t="shared" ca="1" si="1685"/>
        <v>31.416793982076847</v>
      </c>
      <c r="C9803" s="9">
        <f t="shared" ca="1" si="1686"/>
        <v>9.0287599310184561</v>
      </c>
      <c r="D9803" s="9">
        <f t="shared" ca="1" si="1686"/>
        <v>10.335222439518045</v>
      </c>
      <c r="E9803" s="9">
        <f t="shared" ca="1" si="1686"/>
        <v>11.77040000398706</v>
      </c>
      <c r="F9803" s="9">
        <f t="shared" ca="1" si="1686"/>
        <v>5.3590468768207966</v>
      </c>
      <c r="G9803" s="9">
        <f t="shared" ca="1" si="1686"/>
        <v>12.196846436487609</v>
      </c>
      <c r="H9803" s="9">
        <f t="shared" ca="1" si="1686"/>
        <v>2.1305525440905271</v>
      </c>
      <c r="I9803" s="9">
        <f t="shared" ca="1" si="1686"/>
        <v>13.868004121650195</v>
      </c>
      <c r="J9803" s="9">
        <f t="shared" ca="1" si="1686"/>
        <v>5.8636484041113501</v>
      </c>
      <c r="K9803" s="9">
        <f t="shared" ca="1" si="1686"/>
        <v>6.3441835890562679</v>
      </c>
      <c r="L9803" s="9">
        <f t="shared" ca="1" si="1686"/>
        <v>10.954460365836365</v>
      </c>
      <c r="M9803" s="9">
        <f t="shared" ca="1" si="1686"/>
        <v>12.725159276056585</v>
      </c>
      <c r="N9803" s="9">
        <f t="shared" ca="1" si="1686"/>
        <v>3.0375842628662415</v>
      </c>
      <c r="P9803" s="9">
        <f t="shared" ca="1" si="1677"/>
        <v>31.416793982076847</v>
      </c>
      <c r="Q9803" s="9">
        <f t="shared" ca="1" si="1678"/>
        <v>40.654852967819473</v>
      </c>
      <c r="R9803" s="9">
        <f t="shared" ca="1" si="1679"/>
        <v>34.724035025598127</v>
      </c>
      <c r="S9803" s="9">
        <f t="shared" ca="1" si="1680"/>
        <v>44.998849637855052</v>
      </c>
      <c r="T9803" s="9">
        <f t="shared" ca="1" si="1681"/>
        <v>50.392117626358448</v>
      </c>
      <c r="U9803" s="9">
        <f t="shared" ca="1" si="1682"/>
        <v>49.125232273712435</v>
      </c>
      <c r="V9803" s="43">
        <f t="shared" ca="1" si="1683"/>
        <v>50.392117626358448</v>
      </c>
    </row>
    <row r="9804" spans="2:22" x14ac:dyDescent="0.25">
      <c r="B9804" s="9">
        <f t="shared" ca="1" si="1685"/>
        <v>40.470922801691181</v>
      </c>
      <c r="C9804" s="9">
        <f t="shared" ca="1" si="1686"/>
        <v>11.796285126732965</v>
      </c>
      <c r="D9804" s="9">
        <f t="shared" ca="1" si="1686"/>
        <v>10.480994466727065</v>
      </c>
      <c r="E9804" s="9">
        <f t="shared" ca="1" si="1686"/>
        <v>12.474937132618054</v>
      </c>
      <c r="F9804" s="9">
        <f t="shared" ca="1" si="1686"/>
        <v>4.7180770861447412</v>
      </c>
      <c r="G9804" s="9">
        <f t="shared" ca="1" si="1686"/>
        <v>5.1971949282938272</v>
      </c>
      <c r="H9804" s="9">
        <f t="shared" ca="1" si="1686"/>
        <v>2.6602688596846269</v>
      </c>
      <c r="I9804" s="9">
        <f t="shared" ca="1" si="1686"/>
        <v>16.921536538086425</v>
      </c>
      <c r="J9804" s="9">
        <f t="shared" ca="1" si="1686"/>
        <v>4.9936053385140724</v>
      </c>
      <c r="K9804" s="9">
        <f t="shared" ca="1" si="1686"/>
        <v>6.0217483442384925</v>
      </c>
      <c r="L9804" s="9">
        <f t="shared" ca="1" si="1686"/>
        <v>10.366272727651738</v>
      </c>
      <c r="M9804" s="9">
        <f t="shared" ca="1" si="1686"/>
        <v>11.140752529091797</v>
      </c>
      <c r="N9804" s="9">
        <f t="shared" ca="1" si="1686"/>
        <v>4.465464657199183</v>
      </c>
      <c r="P9804" s="9">
        <f t="shared" ca="1" si="1677"/>
        <v>40.470922801691181</v>
      </c>
      <c r="Q9804" s="9">
        <f t="shared" ca="1" si="1678"/>
        <v>44.096564982716018</v>
      </c>
      <c r="R9804" s="9">
        <f t="shared" ca="1" si="1679"/>
        <v>37.367847941967121</v>
      </c>
      <c r="S9804" s="9">
        <f t="shared" ca="1" si="1680"/>
        <v>39.191943983794935</v>
      </c>
      <c r="T9804" s="9">
        <f t="shared" ca="1" si="1681"/>
        <v>47.43146331795824</v>
      </c>
      <c r="U9804" s="9">
        <f t="shared" ca="1" si="1682"/>
        <v>43.740478462199114</v>
      </c>
      <c r="V9804" s="43">
        <f t="shared" ca="1" si="1683"/>
        <v>47.43146331795824</v>
      </c>
    </row>
    <row r="9805" spans="2:22" x14ac:dyDescent="0.25">
      <c r="B9805" s="9">
        <f t="shared" ca="1" si="1685"/>
        <v>30.195945015531578</v>
      </c>
      <c r="C9805" s="9">
        <f t="shared" ca="1" si="1686"/>
        <v>11.660477627792934</v>
      </c>
      <c r="D9805" s="9">
        <f t="shared" ca="1" si="1686"/>
        <v>13.067535999109817</v>
      </c>
      <c r="E9805" s="9">
        <f t="shared" ca="1" si="1686"/>
        <v>12.528030761880466</v>
      </c>
      <c r="F9805" s="9">
        <f t="shared" ca="1" si="1686"/>
        <v>6.5879078865629568</v>
      </c>
      <c r="G9805" s="9">
        <f t="shared" ca="1" si="1686"/>
        <v>5.995297495032812</v>
      </c>
      <c r="H9805" s="9">
        <f t="shared" ca="1" si="1686"/>
        <v>1.7634838157102426</v>
      </c>
      <c r="I9805" s="9">
        <f t="shared" ca="1" si="1686"/>
        <v>18.630089398874283</v>
      </c>
      <c r="J9805" s="9">
        <f t="shared" ca="1" si="1686"/>
        <v>4.9903293194576825</v>
      </c>
      <c r="K9805" s="9">
        <f t="shared" ca="1" si="1686"/>
        <v>6.9369266224294783</v>
      </c>
      <c r="L9805" s="9">
        <f t="shared" ca="1" si="1686"/>
        <v>11.287212862011939</v>
      </c>
      <c r="M9805" s="9">
        <f t="shared" ca="1" si="1686"/>
        <v>11.710192854764875</v>
      </c>
      <c r="N9805" s="9">
        <f t="shared" ca="1" si="1686"/>
        <v>2.9658744935214494</v>
      </c>
      <c r="P9805" s="9">
        <f t="shared" ca="1" si="1677"/>
        <v>30.195945015531578</v>
      </c>
      <c r="Q9805" s="9">
        <f t="shared" ca="1" si="1678"/>
        <v>43.431925064664469</v>
      </c>
      <c r="R9805" s="9">
        <f t="shared" ca="1" si="1679"/>
        <v>39.438399492318759</v>
      </c>
      <c r="S9805" s="9">
        <f t="shared" ca="1" si="1680"/>
        <v>42.016331287815738</v>
      </c>
      <c r="T9805" s="9">
        <f t="shared" ca="1" si="1681"/>
        <v>51.946010248550301</v>
      </c>
      <c r="U9805" s="9">
        <f t="shared" ca="1" si="1682"/>
        <v>49.40311574778179</v>
      </c>
      <c r="V9805" s="43">
        <f t="shared" ca="1" si="1683"/>
        <v>51.946010248550301</v>
      </c>
    </row>
    <row r="9806" spans="2:22" x14ac:dyDescent="0.25">
      <c r="B9806" s="9">
        <f t="shared" ca="1" si="1685"/>
        <v>29.517098324551224</v>
      </c>
      <c r="C9806" s="9">
        <f t="shared" ca="1" si="1686"/>
        <v>8.7809168793150043</v>
      </c>
      <c r="D9806" s="9">
        <f t="shared" ca="1" si="1686"/>
        <v>8.0536679602122625</v>
      </c>
      <c r="E9806" s="9">
        <f t="shared" ca="1" si="1686"/>
        <v>11.269881505502436</v>
      </c>
      <c r="F9806" s="9">
        <f t="shared" ca="1" si="1686"/>
        <v>4.6061789059484965</v>
      </c>
      <c r="G9806" s="9">
        <f t="shared" ca="1" si="1686"/>
        <v>8.3334567583612813</v>
      </c>
      <c r="H9806" s="9">
        <f t="shared" ca="1" si="1686"/>
        <v>2.3013021181879703</v>
      </c>
      <c r="I9806" s="9">
        <f t="shared" ca="1" si="1686"/>
        <v>10.313915455511445</v>
      </c>
      <c r="J9806" s="9">
        <f t="shared" ca="1" si="1686"/>
        <v>6.0744108494146385</v>
      </c>
      <c r="K9806" s="9">
        <f t="shared" ca="1" si="1686"/>
        <v>6.3282161377218262</v>
      </c>
      <c r="L9806" s="9">
        <f t="shared" ca="1" si="1686"/>
        <v>8.5323688931975141</v>
      </c>
      <c r="M9806" s="9">
        <f t="shared" ca="1" si="1686"/>
        <v>11.866921827187237</v>
      </c>
      <c r="N9806" s="9">
        <f t="shared" ca="1" si="1686"/>
        <v>2.2906029627751088</v>
      </c>
      <c r="P9806" s="9">
        <f t="shared" ca="1" si="1677"/>
        <v>29.517098324551224</v>
      </c>
      <c r="Q9806" s="9">
        <f t="shared" ca="1" si="1678"/>
        <v>36.948181090204706</v>
      </c>
      <c r="R9806" s="9">
        <f t="shared" ca="1" si="1679"/>
        <v>30.53828377895795</v>
      </c>
      <c r="S9806" s="9">
        <f t="shared" ca="1" si="1680"/>
        <v>35.839614830455965</v>
      </c>
      <c r="T9806" s="9">
        <f t="shared" ca="1" si="1681"/>
        <v>37.524012030057619</v>
      </c>
      <c r="U9806" s="9">
        <f t="shared" ca="1" si="1682"/>
        <v>38.567962001272228</v>
      </c>
      <c r="V9806" s="43">
        <f t="shared" ca="1" si="1683"/>
        <v>38.567962001272228</v>
      </c>
    </row>
    <row r="9807" spans="2:22" x14ac:dyDescent="0.25">
      <c r="B9807" s="9">
        <f t="shared" ca="1" si="1685"/>
        <v>34.310642194527688</v>
      </c>
      <c r="C9807" s="9">
        <f t="shared" ca="1" si="1686"/>
        <v>10.498244805108468</v>
      </c>
      <c r="D9807" s="9">
        <f t="shared" ca="1" si="1686"/>
        <v>11.487028128057769</v>
      </c>
      <c r="E9807" s="9">
        <f t="shared" ca="1" si="1686"/>
        <v>10.826401432316935</v>
      </c>
      <c r="F9807" s="9">
        <f t="shared" ca="1" si="1686"/>
        <v>5.6162428947721033</v>
      </c>
      <c r="G9807" s="9">
        <f t="shared" ca="1" si="1686"/>
        <v>5.3733692022076864</v>
      </c>
      <c r="H9807" s="9">
        <f t="shared" ca="1" si="1686"/>
        <v>1.9658272464820647</v>
      </c>
      <c r="I9807" s="9">
        <f t="shared" ca="1" si="1686"/>
        <v>13.726945890287512</v>
      </c>
      <c r="J9807" s="9">
        <f t="shared" ca="1" si="1686"/>
        <v>4.6790765020918812</v>
      </c>
      <c r="K9807" s="9">
        <f t="shared" ca="1" si="1686"/>
        <v>5.9068189420916886</v>
      </c>
      <c r="L9807" s="9">
        <f t="shared" ca="1" si="1686"/>
        <v>11.326570617974259</v>
      </c>
      <c r="M9807" s="9">
        <f t="shared" ca="1" si="1686"/>
        <v>11.878835871365258</v>
      </c>
      <c r="N9807" s="9">
        <f t="shared" ca="1" si="1686"/>
        <v>5.1837687340661711</v>
      </c>
      <c r="P9807" s="9">
        <f t="shared" ca="1" si="1677"/>
        <v>34.310642194527688</v>
      </c>
      <c r="Q9807" s="9">
        <f t="shared" ca="1" si="1678"/>
        <v>42.514062091557712</v>
      </c>
      <c r="R9807" s="9">
        <f t="shared" ca="1" si="1679"/>
        <v>38.531645994012685</v>
      </c>
      <c r="S9807" s="9">
        <f t="shared" ca="1" si="1680"/>
        <v>41.243382870879636</v>
      </c>
      <c r="T9807" s="9">
        <f t="shared" ca="1" si="1681"/>
        <v>47.097682572593392</v>
      </c>
      <c r="U9807" s="9">
        <f t="shared" ca="1" si="1682"/>
        <v>42.466179091918221</v>
      </c>
      <c r="V9807" s="43">
        <f t="shared" ca="1" si="1683"/>
        <v>47.097682572593392</v>
      </c>
    </row>
    <row r="9808" spans="2:22" x14ac:dyDescent="0.25">
      <c r="B9808" s="9">
        <f t="shared" ca="1" si="1685"/>
        <v>30.47509420697213</v>
      </c>
      <c r="C9808" s="9">
        <f t="shared" ca="1" si="1686"/>
        <v>11.317683983723697</v>
      </c>
      <c r="D9808" s="9">
        <f t="shared" ca="1" si="1686"/>
        <v>8.292754096419209</v>
      </c>
      <c r="E9808" s="9">
        <f t="shared" ca="1" si="1686"/>
        <v>12.706933796145607</v>
      </c>
      <c r="F9808" s="9">
        <f t="shared" ca="1" si="1686"/>
        <v>5.6087784747155052</v>
      </c>
      <c r="G9808" s="9">
        <f t="shared" ca="1" si="1686"/>
        <v>7.9597264056234227</v>
      </c>
      <c r="H9808" s="9">
        <f t="shared" ca="1" si="1686"/>
        <v>3.2375647096814975</v>
      </c>
      <c r="I9808" s="9">
        <f t="shared" ca="1" si="1686"/>
        <v>16.729753648581465</v>
      </c>
      <c r="J9808" s="9">
        <f t="shared" ca="1" si="1686"/>
        <v>5.0600559080598106</v>
      </c>
      <c r="K9808" s="9">
        <f t="shared" ca="1" si="1686"/>
        <v>6.1705266598412001</v>
      </c>
      <c r="L9808" s="9">
        <f t="shared" ca="1" si="1686"/>
        <v>11.843716055018135</v>
      </c>
      <c r="M9808" s="9">
        <f t="shared" ca="1" si="1686"/>
        <v>12.317158112400836</v>
      </c>
      <c r="N9808" s="9">
        <f t="shared" ca="1" si="1686"/>
        <v>2.8427511456527741</v>
      </c>
      <c r="P9808" s="9">
        <f t="shared" ca="1" si="1677"/>
        <v>30.47509420697213</v>
      </c>
      <c r="Q9808" s="9">
        <f t="shared" ca="1" si="1678"/>
        <v>43.771140888600023</v>
      </c>
      <c r="R9808" s="9">
        <f t="shared" ca="1" si="1679"/>
        <v>37.783456318951316</v>
      </c>
      <c r="S9808" s="9">
        <f t="shared" ca="1" si="1680"/>
        <v>40.347039072236235</v>
      </c>
      <c r="T9808" s="9">
        <f t="shared" ca="1" si="1681"/>
        <v>47.668701351295006</v>
      </c>
      <c r="U9808" s="9">
        <f t="shared" ca="1" si="1682"/>
        <v>45.299392263024927</v>
      </c>
      <c r="V9808" s="43">
        <f t="shared" ca="1" si="1683"/>
        <v>47.668701351295006</v>
      </c>
    </row>
    <row r="9809" spans="2:22" x14ac:dyDescent="0.25">
      <c r="B9809" s="9">
        <f t="shared" ca="1" si="1685"/>
        <v>26.432283715576173</v>
      </c>
      <c r="C9809" s="9">
        <f t="shared" ca="1" si="1686"/>
        <v>12.085301352821048</v>
      </c>
      <c r="D9809" s="9">
        <f t="shared" ca="1" si="1686"/>
        <v>7.5898573952877477</v>
      </c>
      <c r="E9809" s="9">
        <f t="shared" ca="1" si="1686"/>
        <v>10.254804147888148</v>
      </c>
      <c r="F9809" s="9">
        <f t="shared" ca="1" si="1686"/>
        <v>4.6671163129615252</v>
      </c>
      <c r="G9809" s="9">
        <f t="shared" ca="1" si="1686"/>
        <v>6.0518382191774434</v>
      </c>
      <c r="H9809" s="9">
        <f t="shared" ca="1" si="1686"/>
        <v>3.0830536480421578</v>
      </c>
      <c r="I9809" s="9">
        <f t="shared" ca="1" si="1686"/>
        <v>11.669678952519089</v>
      </c>
      <c r="J9809" s="9">
        <f t="shared" ca="1" si="1686"/>
        <v>4.8733908385609972</v>
      </c>
      <c r="K9809" s="9">
        <f t="shared" ca="1" si="1686"/>
        <v>5.9456569185173116</v>
      </c>
      <c r="L9809" s="9">
        <f t="shared" ca="1" si="1686"/>
        <v>9.8318343355365805</v>
      </c>
      <c r="M9809" s="9">
        <f t="shared" ca="1" si="1686"/>
        <v>10.665091324554179</v>
      </c>
      <c r="N9809" s="9">
        <f t="shared" ca="1" si="1686"/>
        <v>4.1759891304049228</v>
      </c>
      <c r="P9809" s="9">
        <f t="shared" ca="1" si="1677"/>
        <v>26.432283715576173</v>
      </c>
      <c r="Q9809" s="9">
        <f t="shared" ca="1" si="1678"/>
        <v>41.221319805211699</v>
      </c>
      <c r="R9809" s="9">
        <f t="shared" ca="1" si="1679"/>
        <v>36.705898050241387</v>
      </c>
      <c r="S9809" s="9">
        <f t="shared" ca="1" si="1680"/>
        <v>36.678229646966166</v>
      </c>
      <c r="T9809" s="9">
        <f t="shared" ca="1" si="1681"/>
        <v>39.319198032925783</v>
      </c>
      <c r="U9809" s="9">
        <f t="shared" ca="1" si="1682"/>
        <v>35.97646589153846</v>
      </c>
      <c r="V9809" s="43">
        <f t="shared" ca="1" si="1683"/>
        <v>41.221319805211699</v>
      </c>
    </row>
    <row r="9810" spans="2:22" x14ac:dyDescent="0.25">
      <c r="B9810" s="9">
        <f t="shared" ca="1" si="1685"/>
        <v>32.339468608529437</v>
      </c>
      <c r="C9810" s="9">
        <f t="shared" ca="1" si="1686"/>
        <v>10.415692878060282</v>
      </c>
      <c r="D9810" s="9">
        <f t="shared" ca="1" si="1686"/>
        <v>11.73203303299098</v>
      </c>
      <c r="E9810" s="9">
        <f t="shared" ca="1" si="1686"/>
        <v>11.579482655400204</v>
      </c>
      <c r="F9810" s="9">
        <f t="shared" ca="1" si="1686"/>
        <v>5.2100601582731585</v>
      </c>
      <c r="G9810" s="9">
        <f t="shared" ca="1" si="1686"/>
        <v>5.8536299999883221</v>
      </c>
      <c r="H9810" s="9">
        <f t="shared" ca="1" si="1686"/>
        <v>1.7597907527874332</v>
      </c>
      <c r="I9810" s="9">
        <f t="shared" ca="1" si="1686"/>
        <v>16.058306492827729</v>
      </c>
      <c r="J9810" s="9">
        <f t="shared" ca="1" si="1686"/>
        <v>5.8649506650686627</v>
      </c>
      <c r="K9810" s="9">
        <f t="shared" ca="1" si="1686"/>
        <v>5.6643200889747414</v>
      </c>
      <c r="L9810" s="9">
        <f t="shared" ca="1" si="1686"/>
        <v>11.975425398045914</v>
      </c>
      <c r="M9810" s="9">
        <f t="shared" ca="1" si="1686"/>
        <v>11.567171098493816</v>
      </c>
      <c r="N9810" s="9">
        <f t="shared" ca="1" si="1686"/>
        <v>3.1246746153170903</v>
      </c>
      <c r="P9810" s="9">
        <f t="shared" ca="1" si="1677"/>
        <v>32.339468608529437</v>
      </c>
      <c r="Q9810" s="9">
        <f t="shared" ca="1" si="1678"/>
        <v>42.960226211892149</v>
      </c>
      <c r="R9810" s="9">
        <f t="shared" ca="1" si="1679"/>
        <v>36.390173138671187</v>
      </c>
      <c r="S9810" s="9">
        <f t="shared" ca="1" si="1680"/>
        <v>40.109873888104481</v>
      </c>
      <c r="T9810" s="9">
        <f t="shared" ca="1" si="1681"/>
        <v>48.744069539170034</v>
      </c>
      <c r="U9810" s="9">
        <f t="shared" ca="1" si="1682"/>
        <v>45.211140624300846</v>
      </c>
      <c r="V9810" s="43">
        <f t="shared" ca="1" si="1683"/>
        <v>48.744069539170034</v>
      </c>
    </row>
    <row r="9811" spans="2:22" x14ac:dyDescent="0.25">
      <c r="B9811" s="9">
        <f t="shared" ca="1" si="1685"/>
        <v>28.093943277109123</v>
      </c>
      <c r="C9811" s="9">
        <f t="shared" ca="1" si="1686"/>
        <v>11.014753885378038</v>
      </c>
      <c r="D9811" s="9">
        <f t="shared" ca="1" si="1686"/>
        <v>6.5793090402431327</v>
      </c>
      <c r="E9811" s="9">
        <f t="shared" ref="C9811:N9832" ca="1" si="1687">_xlfn.BETA.INV(RAND(),E$20,E$21,E$15,E$17)</f>
        <v>10.338591243686205</v>
      </c>
      <c r="F9811" s="9">
        <f t="shared" ca="1" si="1687"/>
        <v>4.9003108748706437</v>
      </c>
      <c r="G9811" s="9">
        <f t="shared" ca="1" si="1687"/>
        <v>5.3381228356023094</v>
      </c>
      <c r="H9811" s="9">
        <f t="shared" ca="1" si="1687"/>
        <v>3.3149085264045821</v>
      </c>
      <c r="I9811" s="9">
        <f t="shared" ca="1" si="1687"/>
        <v>15.480672006399203</v>
      </c>
      <c r="J9811" s="9">
        <f t="shared" ca="1" si="1687"/>
        <v>5.8932788257944928</v>
      </c>
      <c r="K9811" s="9">
        <f t="shared" ca="1" si="1687"/>
        <v>6.1208354970959897</v>
      </c>
      <c r="L9811" s="9">
        <f t="shared" ca="1" si="1687"/>
        <v>10.044330166395582</v>
      </c>
      <c r="M9811" s="9">
        <f t="shared" ca="1" si="1687"/>
        <v>11.341373782015514</v>
      </c>
      <c r="N9811" s="9">
        <f t="shared" ca="1" si="1687"/>
        <v>3.991740027005902</v>
      </c>
      <c r="P9811" s="9">
        <f t="shared" ca="1" si="1677"/>
        <v>28.093943277109123</v>
      </c>
      <c r="Q9811" s="9">
        <f t="shared" ca="1" si="1678"/>
        <v>41.282694148260219</v>
      </c>
      <c r="R9811" s="9">
        <f t="shared" ca="1" si="1679"/>
        <v>36.071970450746157</v>
      </c>
      <c r="S9811" s="9">
        <f t="shared" ca="1" si="1680"/>
        <v>35.389246092747499</v>
      </c>
      <c r="T9811" s="9">
        <f t="shared" ca="1" si="1681"/>
        <v>41.434174075646126</v>
      </c>
      <c r="U9811" s="9">
        <f t="shared" ca="1" si="1682"/>
        <v>38.739477664260157</v>
      </c>
      <c r="V9811" s="43">
        <f t="shared" ca="1" si="1683"/>
        <v>41.434174075646126</v>
      </c>
    </row>
    <row r="9812" spans="2:22" x14ac:dyDescent="0.25">
      <c r="B9812" s="9">
        <f t="shared" ca="1" si="1685"/>
        <v>36.701755749514405</v>
      </c>
      <c r="C9812" s="9">
        <f t="shared" ca="1" si="1687"/>
        <v>10.98419764711365</v>
      </c>
      <c r="D9812" s="9">
        <f t="shared" ca="1" si="1687"/>
        <v>8.4043715038307756</v>
      </c>
      <c r="E9812" s="9">
        <f t="shared" ca="1" si="1687"/>
        <v>11.327333305894639</v>
      </c>
      <c r="F9812" s="9">
        <f t="shared" ca="1" si="1687"/>
        <v>5.1066564877690013</v>
      </c>
      <c r="G9812" s="9">
        <f t="shared" ca="1" si="1687"/>
        <v>6.334568864806621</v>
      </c>
      <c r="H9812" s="9">
        <f t="shared" ca="1" si="1687"/>
        <v>3.1209614148923617</v>
      </c>
      <c r="I9812" s="9">
        <f t="shared" ca="1" si="1687"/>
        <v>17.440806467227905</v>
      </c>
      <c r="J9812" s="9">
        <f t="shared" ca="1" si="1687"/>
        <v>5.7154827611684151</v>
      </c>
      <c r="K9812" s="9">
        <f t="shared" ca="1" si="1687"/>
        <v>6.4659293277380598</v>
      </c>
      <c r="L9812" s="9">
        <f t="shared" ca="1" si="1687"/>
        <v>10.106946719014214</v>
      </c>
      <c r="M9812" s="9">
        <f t="shared" ca="1" si="1687"/>
        <v>14.63851918607431</v>
      </c>
      <c r="N9812" s="9">
        <f t="shared" ca="1" si="1687"/>
        <v>2.7792866897129498</v>
      </c>
      <c r="P9812" s="9">
        <f t="shared" ca="1" si="1677"/>
        <v>36.701755749514405</v>
      </c>
      <c r="Q9812" s="9">
        <f t="shared" ca="1" si="1678"/>
        <v>40.913247122903869</v>
      </c>
      <c r="R9812" s="9">
        <f t="shared" ca="1" si="1679"/>
        <v>35.443016871347872</v>
      </c>
      <c r="S9812" s="9">
        <f t="shared" ca="1" si="1680"/>
        <v>37.212064519994982</v>
      </c>
      <c r="T9812" s="9">
        <f t="shared" ca="1" si="1681"/>
        <v>45.065980244592467</v>
      </c>
      <c r="U9812" s="9">
        <f t="shared" ca="1" si="1682"/>
        <v>46.818266021939614</v>
      </c>
      <c r="V9812" s="43">
        <f t="shared" ca="1" si="1683"/>
        <v>46.818266021939614</v>
      </c>
    </row>
    <row r="9813" spans="2:22" x14ac:dyDescent="0.25">
      <c r="B9813" s="9">
        <f t="shared" ca="1" si="1685"/>
        <v>25.334050929303306</v>
      </c>
      <c r="C9813" s="9">
        <f t="shared" ca="1" si="1687"/>
        <v>11.803090012147615</v>
      </c>
      <c r="D9813" s="9">
        <f t="shared" ca="1" si="1687"/>
        <v>6.6511675368374252</v>
      </c>
      <c r="E9813" s="9">
        <f t="shared" ca="1" si="1687"/>
        <v>13.109601547066044</v>
      </c>
      <c r="F9813" s="9">
        <f t="shared" ca="1" si="1687"/>
        <v>6.5860671917947444</v>
      </c>
      <c r="G9813" s="9">
        <f t="shared" ca="1" si="1687"/>
        <v>7.1920193829749408</v>
      </c>
      <c r="H9813" s="9">
        <f t="shared" ca="1" si="1687"/>
        <v>2.6505035775239558</v>
      </c>
      <c r="I9813" s="9">
        <f t="shared" ca="1" si="1687"/>
        <v>16.477346906584941</v>
      </c>
      <c r="J9813" s="9">
        <f t="shared" ca="1" si="1687"/>
        <v>5.6384323155928593</v>
      </c>
      <c r="K9813" s="9">
        <f t="shared" ca="1" si="1687"/>
        <v>6.8037360479462006</v>
      </c>
      <c r="L9813" s="9">
        <f t="shared" ca="1" si="1687"/>
        <v>10.183266468824225</v>
      </c>
      <c r="M9813" s="9">
        <f t="shared" ca="1" si="1687"/>
        <v>12.095757786791221</v>
      </c>
      <c r="N9813" s="9">
        <f t="shared" ca="1" si="1687"/>
        <v>3.8796973808507853</v>
      </c>
      <c r="P9813" s="9">
        <f t="shared" ca="1" si="1677"/>
        <v>25.334050929303306</v>
      </c>
      <c r="Q9813" s="9">
        <f t="shared" ca="1" si="1678"/>
        <v>44.614087724481529</v>
      </c>
      <c r="R9813" s="9">
        <f t="shared" ca="1" si="1679"/>
        <v>39.255857101563578</v>
      </c>
      <c r="S9813" s="9">
        <f t="shared" ca="1" si="1680"/>
        <v>37.360390394957534</v>
      </c>
      <c r="T9813" s="9">
        <f t="shared" ca="1" si="1681"/>
        <v>44.383497676072324</v>
      </c>
      <c r="U9813" s="9">
        <f t="shared" ca="1" si="1682"/>
        <v>42.416291613188534</v>
      </c>
      <c r="V9813" s="43">
        <f t="shared" ca="1" si="1683"/>
        <v>44.614087724481529</v>
      </c>
    </row>
    <row r="9814" spans="2:22" x14ac:dyDescent="0.25">
      <c r="B9814" s="9">
        <f t="shared" ca="1" si="1685"/>
        <v>33.060928465353605</v>
      </c>
      <c r="C9814" s="9">
        <f t="shared" ca="1" si="1687"/>
        <v>9.1067657521790899</v>
      </c>
      <c r="D9814" s="9">
        <f t="shared" ca="1" si="1687"/>
        <v>7.5054473915151219</v>
      </c>
      <c r="E9814" s="9">
        <f t="shared" ca="1" si="1687"/>
        <v>12.173779790355418</v>
      </c>
      <c r="F9814" s="9">
        <f t="shared" ca="1" si="1687"/>
        <v>5.6339069384427782</v>
      </c>
      <c r="G9814" s="9">
        <f t="shared" ca="1" si="1687"/>
        <v>5.3621264174162411</v>
      </c>
      <c r="H9814" s="9">
        <f t="shared" ca="1" si="1687"/>
        <v>1.6434272001696393</v>
      </c>
      <c r="I9814" s="9">
        <f t="shared" ca="1" si="1687"/>
        <v>15.457215768624291</v>
      </c>
      <c r="J9814" s="9">
        <f t="shared" ca="1" si="1687"/>
        <v>4.2892549198781049</v>
      </c>
      <c r="K9814" s="9">
        <f t="shared" ca="1" si="1687"/>
        <v>5.2414191137510144</v>
      </c>
      <c r="L9814" s="9">
        <f t="shared" ca="1" si="1687"/>
        <v>8.721337965490978</v>
      </c>
      <c r="M9814" s="9">
        <f t="shared" ca="1" si="1687"/>
        <v>13.000437351009486</v>
      </c>
      <c r="N9814" s="9">
        <f t="shared" ca="1" si="1687"/>
        <v>3.7588994973878753</v>
      </c>
      <c r="P9814" s="9">
        <f t="shared" ca="1" si="1677"/>
        <v>33.060928465353605</v>
      </c>
      <c r="Q9814" s="9">
        <f t="shared" ca="1" si="1678"/>
        <v>38.050037925291463</v>
      </c>
      <c r="R9814" s="9">
        <f t="shared" ca="1" si="1679"/>
        <v>32.462329267251732</v>
      </c>
      <c r="S9814" s="9">
        <f t="shared" ca="1" si="1680"/>
        <v>32.23265758573087</v>
      </c>
      <c r="T9814" s="9">
        <f t="shared" ca="1" si="1681"/>
        <v>40.80502704043451</v>
      </c>
      <c r="U9814" s="9">
        <f t="shared" ca="1" si="1682"/>
        <v>41.325226928565144</v>
      </c>
      <c r="V9814" s="43">
        <f t="shared" ca="1" si="1683"/>
        <v>41.325226928565144</v>
      </c>
    </row>
    <row r="9815" spans="2:22" x14ac:dyDescent="0.25">
      <c r="B9815" s="9">
        <f t="shared" ca="1" si="1685"/>
        <v>43.87745439821721</v>
      </c>
      <c r="C9815" s="9">
        <f t="shared" ca="1" si="1687"/>
        <v>9.1193739247684693</v>
      </c>
      <c r="D9815" s="9">
        <f t="shared" ca="1" si="1687"/>
        <v>12.49398166691438</v>
      </c>
      <c r="E9815" s="9">
        <f t="shared" ca="1" si="1687"/>
        <v>11.483222027104796</v>
      </c>
      <c r="F9815" s="9">
        <f t="shared" ca="1" si="1687"/>
        <v>5.2800923603535477</v>
      </c>
      <c r="G9815" s="9">
        <f t="shared" ca="1" si="1687"/>
        <v>5.3374543739143716</v>
      </c>
      <c r="H9815" s="9">
        <f t="shared" ca="1" si="1687"/>
        <v>2.507068625166045</v>
      </c>
      <c r="I9815" s="9">
        <f t="shared" ca="1" si="1687"/>
        <v>13.238530142428262</v>
      </c>
      <c r="J9815" s="9">
        <f t="shared" ca="1" si="1687"/>
        <v>7.3464546907833785</v>
      </c>
      <c r="K9815" s="9">
        <f t="shared" ca="1" si="1687"/>
        <v>6.800408104771126</v>
      </c>
      <c r="L9815" s="9">
        <f t="shared" ca="1" si="1687"/>
        <v>10.342105668397902</v>
      </c>
      <c r="M9815" s="9">
        <f t="shared" ca="1" si="1687"/>
        <v>12.174532924077003</v>
      </c>
      <c r="N9815" s="9">
        <f t="shared" ca="1" si="1687"/>
        <v>2.6834375128122958</v>
      </c>
      <c r="P9815" s="9">
        <f t="shared" ca="1" si="1677"/>
        <v>43.87745439821721</v>
      </c>
      <c r="Q9815" s="9">
        <f t="shared" ca="1" si="1678"/>
        <v>40.974593823866847</v>
      </c>
      <c r="R9815" s="9">
        <f t="shared" ca="1" si="1679"/>
        <v>34.225417571103343</v>
      </c>
      <c r="S9815" s="9">
        <f t="shared" ca="1" si="1680"/>
        <v>40.164455951976123</v>
      </c>
      <c r="T9815" s="9">
        <f t="shared" ca="1" si="1681"/>
        <v>44.095509364467212</v>
      </c>
      <c r="U9815" s="9">
        <f t="shared" ca="1" si="1682"/>
        <v>43.244499107334022</v>
      </c>
      <c r="V9815" s="43">
        <f t="shared" ca="1" si="1683"/>
        <v>44.095509364467212</v>
      </c>
    </row>
    <row r="9816" spans="2:22" x14ac:dyDescent="0.25">
      <c r="B9816" s="9">
        <f t="shared" ca="1" si="1685"/>
        <v>34.2995908219036</v>
      </c>
      <c r="C9816" s="9">
        <f t="shared" ca="1" si="1687"/>
        <v>8.8002268135977104</v>
      </c>
      <c r="D9816" s="9">
        <f t="shared" ca="1" si="1687"/>
        <v>14.025618167273386</v>
      </c>
      <c r="E9816" s="9">
        <f t="shared" ca="1" si="1687"/>
        <v>10.65003239547308</v>
      </c>
      <c r="F9816" s="9">
        <f t="shared" ca="1" si="1687"/>
        <v>5.1684973829912142</v>
      </c>
      <c r="G9816" s="9">
        <f t="shared" ca="1" si="1687"/>
        <v>10.241657112686223</v>
      </c>
      <c r="H9816" s="9">
        <f t="shared" ca="1" si="1687"/>
        <v>1.9453623494692494</v>
      </c>
      <c r="I9816" s="9">
        <f t="shared" ca="1" si="1687"/>
        <v>10.300772710186775</v>
      </c>
      <c r="J9816" s="9">
        <f t="shared" ca="1" si="1687"/>
        <v>5.1635702058872361</v>
      </c>
      <c r="K9816" s="9">
        <f t="shared" ca="1" si="1687"/>
        <v>5.71806766114228</v>
      </c>
      <c r="L9816" s="9">
        <f t="shared" ca="1" si="1687"/>
        <v>9.7232198484819303</v>
      </c>
      <c r="M9816" s="9">
        <f t="shared" ca="1" si="1687"/>
        <v>12.399132404898207</v>
      </c>
      <c r="N9816" s="9">
        <f t="shared" ca="1" si="1687"/>
        <v>2.7369699885340544</v>
      </c>
      <c r="P9816" s="9">
        <f t="shared" ref="P9816:P9879" ca="1" si="1688">B9816</f>
        <v>34.2995908219036</v>
      </c>
      <c r="Q9816" s="9">
        <f t="shared" ref="Q9816:Q9879" ca="1" si="1689">C9816+E9816+J9816+L9816+N9816</f>
        <v>37.074019251974015</v>
      </c>
      <c r="R9816" s="9">
        <f t="shared" ref="R9816:R9879" ca="1" si="1690">C9816+F9816+K9816+L9816+N9816</f>
        <v>32.14698169474719</v>
      </c>
      <c r="S9816" s="9">
        <f t="shared" ref="S9816:S9879" ca="1" si="1691">D9816+G9816+H9816+K9816+L9816+N9816</f>
        <v>44.390895127587129</v>
      </c>
      <c r="T9816" s="9">
        <f t="shared" ref="T9816:T9879" ca="1" si="1692">D9816+G9816+I9816+L9816+N9816</f>
        <v>47.028237827162371</v>
      </c>
      <c r="U9816" s="9">
        <f t="shared" ref="U9816:U9879" ca="1" si="1693">D9816+G9816+I9816+M9816</f>
        <v>46.967180395044593</v>
      </c>
      <c r="V9816" s="43">
        <f t="shared" ref="V9816:V9879" ca="1" si="1694">MAX(P9816:U9816)</f>
        <v>47.028237827162371</v>
      </c>
    </row>
    <row r="9817" spans="2:22" x14ac:dyDescent="0.25">
      <c r="B9817" s="9">
        <f t="shared" ca="1" si="1685"/>
        <v>36.32639197179266</v>
      </c>
      <c r="C9817" s="9">
        <f t="shared" ca="1" si="1687"/>
        <v>11.647154692260976</v>
      </c>
      <c r="D9817" s="9">
        <f t="shared" ca="1" si="1687"/>
        <v>13.022303277993633</v>
      </c>
      <c r="E9817" s="9">
        <f t="shared" ca="1" si="1687"/>
        <v>11.056775358207954</v>
      </c>
      <c r="F9817" s="9">
        <f t="shared" ca="1" si="1687"/>
        <v>4.4579398470727156</v>
      </c>
      <c r="G9817" s="9">
        <f t="shared" ca="1" si="1687"/>
        <v>10.659320509652227</v>
      </c>
      <c r="H9817" s="9">
        <f t="shared" ca="1" si="1687"/>
        <v>1.6699275720629732</v>
      </c>
      <c r="I9817" s="9">
        <f t="shared" ca="1" si="1687"/>
        <v>14.840035079243862</v>
      </c>
      <c r="J9817" s="9">
        <f t="shared" ca="1" si="1687"/>
        <v>4.2643612922172611</v>
      </c>
      <c r="K9817" s="9">
        <f t="shared" ca="1" si="1687"/>
        <v>5.3221209113884616</v>
      </c>
      <c r="L9817" s="9">
        <f t="shared" ca="1" si="1687"/>
        <v>11.599341025836319</v>
      </c>
      <c r="M9817" s="9">
        <f t="shared" ca="1" si="1687"/>
        <v>12.302341771223134</v>
      </c>
      <c r="N9817" s="9">
        <f t="shared" ca="1" si="1687"/>
        <v>2.9309171278988799</v>
      </c>
      <c r="P9817" s="9">
        <f t="shared" ca="1" si="1688"/>
        <v>36.32639197179266</v>
      </c>
      <c r="Q9817" s="9">
        <f t="shared" ca="1" si="1689"/>
        <v>41.49854949642139</v>
      </c>
      <c r="R9817" s="9">
        <f t="shared" ca="1" si="1690"/>
        <v>35.957473604457348</v>
      </c>
      <c r="S9817" s="9">
        <f t="shared" ca="1" si="1691"/>
        <v>45.203930424832492</v>
      </c>
      <c r="T9817" s="9">
        <f t="shared" ca="1" si="1692"/>
        <v>53.05191702062492</v>
      </c>
      <c r="U9817" s="9">
        <f t="shared" ca="1" si="1693"/>
        <v>50.824000638112857</v>
      </c>
      <c r="V9817" s="43">
        <f t="shared" ca="1" si="1694"/>
        <v>53.05191702062492</v>
      </c>
    </row>
    <row r="9818" spans="2:22" x14ac:dyDescent="0.25">
      <c r="B9818" s="9">
        <f t="shared" ca="1" si="1685"/>
        <v>26.933088990325277</v>
      </c>
      <c r="C9818" s="9">
        <f t="shared" ca="1" si="1687"/>
        <v>11.127593164249749</v>
      </c>
      <c r="D9818" s="9">
        <f t="shared" ca="1" si="1687"/>
        <v>6.6131622673144141</v>
      </c>
      <c r="E9818" s="9">
        <f t="shared" ca="1" si="1687"/>
        <v>10.761877027038867</v>
      </c>
      <c r="F9818" s="9">
        <f t="shared" ca="1" si="1687"/>
        <v>4.3891144345699473</v>
      </c>
      <c r="G9818" s="9">
        <f t="shared" ca="1" si="1687"/>
        <v>10.995524365374013</v>
      </c>
      <c r="H9818" s="9">
        <f t="shared" ca="1" si="1687"/>
        <v>2.0780472148400801</v>
      </c>
      <c r="I9818" s="9">
        <f t="shared" ca="1" si="1687"/>
        <v>13.699650538339526</v>
      </c>
      <c r="J9818" s="9">
        <f t="shared" ca="1" si="1687"/>
        <v>5.3928060039456192</v>
      </c>
      <c r="K9818" s="9">
        <f t="shared" ca="1" si="1687"/>
        <v>6.400027020620815</v>
      </c>
      <c r="L9818" s="9">
        <f t="shared" ca="1" si="1687"/>
        <v>7.8850707174789427</v>
      </c>
      <c r="M9818" s="9">
        <f t="shared" ca="1" si="1687"/>
        <v>13.151386096084286</v>
      </c>
      <c r="N9818" s="9">
        <f t="shared" ca="1" si="1687"/>
        <v>4.0140162775399029</v>
      </c>
      <c r="P9818" s="9">
        <f t="shared" ca="1" si="1688"/>
        <v>26.933088990325277</v>
      </c>
      <c r="Q9818" s="9">
        <f t="shared" ca="1" si="1689"/>
        <v>39.18136319025308</v>
      </c>
      <c r="R9818" s="9">
        <f t="shared" ca="1" si="1690"/>
        <v>33.81582161445936</v>
      </c>
      <c r="S9818" s="9">
        <f t="shared" ca="1" si="1691"/>
        <v>37.985847863168168</v>
      </c>
      <c r="T9818" s="9">
        <f t="shared" ca="1" si="1692"/>
        <v>43.207424166046799</v>
      </c>
      <c r="U9818" s="9">
        <f t="shared" ca="1" si="1693"/>
        <v>44.459723267112238</v>
      </c>
      <c r="V9818" s="43">
        <f t="shared" ca="1" si="1694"/>
        <v>44.459723267112238</v>
      </c>
    </row>
    <row r="9819" spans="2:22" x14ac:dyDescent="0.25">
      <c r="B9819" s="9">
        <f t="shared" ca="1" si="1685"/>
        <v>33.381558158166015</v>
      </c>
      <c r="C9819" s="9">
        <f t="shared" ca="1" si="1687"/>
        <v>10.254697485098957</v>
      </c>
      <c r="D9819" s="9">
        <f t="shared" ca="1" si="1687"/>
        <v>6.6017014452815319</v>
      </c>
      <c r="E9819" s="9">
        <f t="shared" ca="1" si="1687"/>
        <v>13.52293556740543</v>
      </c>
      <c r="F9819" s="9">
        <f t="shared" ca="1" si="1687"/>
        <v>6.3588523212467356</v>
      </c>
      <c r="G9819" s="9">
        <f t="shared" ca="1" si="1687"/>
        <v>5.1996507742595366</v>
      </c>
      <c r="H9819" s="9">
        <f t="shared" ca="1" si="1687"/>
        <v>1.965760312198946</v>
      </c>
      <c r="I9819" s="9">
        <f t="shared" ca="1" si="1687"/>
        <v>11.541134740442521</v>
      </c>
      <c r="J9819" s="9">
        <f t="shared" ca="1" si="1687"/>
        <v>4.7119659237817322</v>
      </c>
      <c r="K9819" s="9">
        <f t="shared" ca="1" si="1687"/>
        <v>6.7501724538730645</v>
      </c>
      <c r="L9819" s="9">
        <f t="shared" ca="1" si="1687"/>
        <v>11.322807908874131</v>
      </c>
      <c r="M9819" s="9">
        <f t="shared" ca="1" si="1687"/>
        <v>12.49839934443704</v>
      </c>
      <c r="N9819" s="9">
        <f t="shared" ca="1" si="1687"/>
        <v>2.7180582216768165</v>
      </c>
      <c r="P9819" s="9">
        <f t="shared" ca="1" si="1688"/>
        <v>33.381558158166015</v>
      </c>
      <c r="Q9819" s="9">
        <f t="shared" ca="1" si="1689"/>
        <v>42.53046510683707</v>
      </c>
      <c r="R9819" s="9">
        <f t="shared" ca="1" si="1690"/>
        <v>37.404588390769703</v>
      </c>
      <c r="S9819" s="9">
        <f t="shared" ca="1" si="1691"/>
        <v>34.558151116164026</v>
      </c>
      <c r="T9819" s="9">
        <f t="shared" ca="1" si="1692"/>
        <v>37.383353090534541</v>
      </c>
      <c r="U9819" s="9">
        <f t="shared" ca="1" si="1693"/>
        <v>35.840886304420629</v>
      </c>
      <c r="V9819" s="43">
        <f t="shared" ca="1" si="1694"/>
        <v>42.53046510683707</v>
      </c>
    </row>
    <row r="9820" spans="2:22" x14ac:dyDescent="0.25">
      <c r="B9820" s="9">
        <f t="shared" ca="1" si="1685"/>
        <v>32.694736811005676</v>
      </c>
      <c r="C9820" s="9">
        <f t="shared" ca="1" si="1687"/>
        <v>11.640925031062974</v>
      </c>
      <c r="D9820" s="9">
        <f t="shared" ca="1" si="1687"/>
        <v>8.370629772924886</v>
      </c>
      <c r="E9820" s="9">
        <f t="shared" ca="1" si="1687"/>
        <v>12.407469620067136</v>
      </c>
      <c r="F9820" s="9">
        <f t="shared" ca="1" si="1687"/>
        <v>5.7886618432920756</v>
      </c>
      <c r="G9820" s="9">
        <f t="shared" ca="1" si="1687"/>
        <v>9.156290262208346</v>
      </c>
      <c r="H9820" s="9">
        <f t="shared" ca="1" si="1687"/>
        <v>2.1989423017793239</v>
      </c>
      <c r="I9820" s="9">
        <f t="shared" ca="1" si="1687"/>
        <v>17.541680687869317</v>
      </c>
      <c r="J9820" s="9">
        <f t="shared" ca="1" si="1687"/>
        <v>5.6964604018349512</v>
      </c>
      <c r="K9820" s="9">
        <f t="shared" ca="1" si="1687"/>
        <v>5.7792800491026597</v>
      </c>
      <c r="L9820" s="9">
        <f t="shared" ca="1" si="1687"/>
        <v>11.557183771565764</v>
      </c>
      <c r="M9820" s="9">
        <f t="shared" ca="1" si="1687"/>
        <v>11.47668015271586</v>
      </c>
      <c r="N9820" s="9">
        <f t="shared" ca="1" si="1687"/>
        <v>2.6987345433676793</v>
      </c>
      <c r="P9820" s="9">
        <f t="shared" ca="1" si="1688"/>
        <v>32.694736811005676</v>
      </c>
      <c r="Q9820" s="9">
        <f t="shared" ca="1" si="1689"/>
        <v>44.000773367898503</v>
      </c>
      <c r="R9820" s="9">
        <f t="shared" ca="1" si="1690"/>
        <v>37.464785238391151</v>
      </c>
      <c r="S9820" s="9">
        <f t="shared" ca="1" si="1691"/>
        <v>39.761060700948661</v>
      </c>
      <c r="T9820" s="9">
        <f t="shared" ca="1" si="1692"/>
        <v>49.324519037935985</v>
      </c>
      <c r="U9820" s="9">
        <f t="shared" ca="1" si="1693"/>
        <v>46.545280875718404</v>
      </c>
      <c r="V9820" s="43">
        <f t="shared" ca="1" si="1694"/>
        <v>49.324519037935985</v>
      </c>
    </row>
    <row r="9821" spans="2:22" x14ac:dyDescent="0.25">
      <c r="B9821" s="9">
        <f t="shared" ca="1" si="1685"/>
        <v>31.83096042526055</v>
      </c>
      <c r="C9821" s="9">
        <f t="shared" ca="1" si="1687"/>
        <v>9.5136185064976075</v>
      </c>
      <c r="D9821" s="9">
        <f t="shared" ca="1" si="1687"/>
        <v>9.4002563361076277</v>
      </c>
      <c r="E9821" s="9">
        <f t="shared" ca="1" si="1687"/>
        <v>11.201417224245944</v>
      </c>
      <c r="F9821" s="9">
        <f t="shared" ca="1" si="1687"/>
        <v>5.401012200966564</v>
      </c>
      <c r="G9821" s="9">
        <f t="shared" ca="1" si="1687"/>
        <v>6.4614391034911218</v>
      </c>
      <c r="H9821" s="9">
        <f t="shared" ca="1" si="1687"/>
        <v>2.9401390129743645</v>
      </c>
      <c r="I9821" s="9">
        <f t="shared" ca="1" si="1687"/>
        <v>16.706820369356937</v>
      </c>
      <c r="J9821" s="9">
        <f t="shared" ca="1" si="1687"/>
        <v>5.3438913891165001</v>
      </c>
      <c r="K9821" s="9">
        <f t="shared" ca="1" si="1687"/>
        <v>6.0604924960290827</v>
      </c>
      <c r="L9821" s="9">
        <f t="shared" ca="1" si="1687"/>
        <v>8.4886552610599253</v>
      </c>
      <c r="M9821" s="9">
        <f t="shared" ca="1" si="1687"/>
        <v>14.652833734969535</v>
      </c>
      <c r="N9821" s="9">
        <f t="shared" ca="1" si="1687"/>
        <v>2.7765743074310651</v>
      </c>
      <c r="P9821" s="9">
        <f t="shared" ca="1" si="1688"/>
        <v>31.83096042526055</v>
      </c>
      <c r="Q9821" s="9">
        <f t="shared" ca="1" si="1689"/>
        <v>37.324156688351039</v>
      </c>
      <c r="R9821" s="9">
        <f t="shared" ca="1" si="1690"/>
        <v>32.240352771984242</v>
      </c>
      <c r="S9821" s="9">
        <f t="shared" ca="1" si="1691"/>
        <v>36.127556517093183</v>
      </c>
      <c r="T9821" s="9">
        <f t="shared" ca="1" si="1692"/>
        <v>43.833745377446675</v>
      </c>
      <c r="U9821" s="9">
        <f t="shared" ca="1" si="1693"/>
        <v>47.221349543925221</v>
      </c>
      <c r="V9821" s="43">
        <f t="shared" ca="1" si="1694"/>
        <v>47.221349543925221</v>
      </c>
    </row>
    <row r="9822" spans="2:22" x14ac:dyDescent="0.25">
      <c r="B9822" s="9">
        <f t="shared" ca="1" si="1685"/>
        <v>32.261192917655549</v>
      </c>
      <c r="C9822" s="9">
        <f t="shared" ca="1" si="1687"/>
        <v>11.427538531885171</v>
      </c>
      <c r="D9822" s="9">
        <f t="shared" ca="1" si="1687"/>
        <v>8.1186796163888673</v>
      </c>
      <c r="E9822" s="9">
        <f t="shared" ca="1" si="1687"/>
        <v>13.403793373241712</v>
      </c>
      <c r="F9822" s="9">
        <f t="shared" ca="1" si="1687"/>
        <v>5.9311176776787438</v>
      </c>
      <c r="G9822" s="9">
        <f t="shared" ca="1" si="1687"/>
        <v>5.993877527972022</v>
      </c>
      <c r="H9822" s="9">
        <f t="shared" ca="1" si="1687"/>
        <v>1.733743391305318</v>
      </c>
      <c r="I9822" s="9">
        <f t="shared" ca="1" si="1687"/>
        <v>10.780930411305444</v>
      </c>
      <c r="J9822" s="9">
        <f t="shared" ca="1" si="1687"/>
        <v>5.7828019626501126</v>
      </c>
      <c r="K9822" s="9">
        <f t="shared" ca="1" si="1687"/>
        <v>5.7152127670490911</v>
      </c>
      <c r="L9822" s="9">
        <f t="shared" ca="1" si="1687"/>
        <v>9.1984074898998198</v>
      </c>
      <c r="M9822" s="9">
        <f t="shared" ca="1" si="1687"/>
        <v>13.800726617159661</v>
      </c>
      <c r="N9822" s="9">
        <f t="shared" ca="1" si="1687"/>
        <v>3.4155823509564289</v>
      </c>
      <c r="P9822" s="9">
        <f t="shared" ca="1" si="1688"/>
        <v>32.261192917655549</v>
      </c>
      <c r="Q9822" s="9">
        <f t="shared" ca="1" si="1689"/>
        <v>43.228123708633241</v>
      </c>
      <c r="R9822" s="9">
        <f t="shared" ca="1" si="1690"/>
        <v>35.687858817469255</v>
      </c>
      <c r="S9822" s="9">
        <f t="shared" ca="1" si="1691"/>
        <v>34.175503143571547</v>
      </c>
      <c r="T9822" s="9">
        <f t="shared" ca="1" si="1692"/>
        <v>37.507477396522582</v>
      </c>
      <c r="U9822" s="9">
        <f t="shared" ca="1" si="1693"/>
        <v>38.694214172825994</v>
      </c>
      <c r="V9822" s="43">
        <f t="shared" ca="1" si="1694"/>
        <v>43.228123708633241</v>
      </c>
    </row>
    <row r="9823" spans="2:22" x14ac:dyDescent="0.25">
      <c r="B9823" s="9">
        <f t="shared" ca="1" si="1685"/>
        <v>31.391555447793998</v>
      </c>
      <c r="C9823" s="9">
        <f t="shared" ca="1" si="1687"/>
        <v>9.1039255442859588</v>
      </c>
      <c r="D9823" s="9">
        <f t="shared" ca="1" si="1687"/>
        <v>9.6278003887744177</v>
      </c>
      <c r="E9823" s="9">
        <f t="shared" ca="1" si="1687"/>
        <v>14.786978596416116</v>
      </c>
      <c r="F9823" s="9">
        <f t="shared" ca="1" si="1687"/>
        <v>4.7772285206206284</v>
      </c>
      <c r="G9823" s="9">
        <f t="shared" ca="1" si="1687"/>
        <v>9.8505301101508245</v>
      </c>
      <c r="H9823" s="9">
        <f t="shared" ca="1" si="1687"/>
        <v>2.470621316021878</v>
      </c>
      <c r="I9823" s="9">
        <f t="shared" ca="1" si="1687"/>
        <v>16.987873125354987</v>
      </c>
      <c r="J9823" s="9">
        <f t="shared" ca="1" si="1687"/>
        <v>5.2624339911728502</v>
      </c>
      <c r="K9823" s="9">
        <f t="shared" ca="1" si="1687"/>
        <v>6.2299589796319585</v>
      </c>
      <c r="L9823" s="9">
        <f t="shared" ca="1" si="1687"/>
        <v>8.9425606393608508</v>
      </c>
      <c r="M9823" s="9">
        <f t="shared" ca="1" si="1687"/>
        <v>11.485623660209557</v>
      </c>
      <c r="N9823" s="9">
        <f t="shared" ca="1" si="1687"/>
        <v>3.8173548022896093</v>
      </c>
      <c r="P9823" s="9">
        <f t="shared" ca="1" si="1688"/>
        <v>31.391555447793998</v>
      </c>
      <c r="Q9823" s="9">
        <f t="shared" ca="1" si="1689"/>
        <v>41.913253573525381</v>
      </c>
      <c r="R9823" s="9">
        <f t="shared" ca="1" si="1690"/>
        <v>32.871028486189005</v>
      </c>
      <c r="S9823" s="9">
        <f t="shared" ca="1" si="1691"/>
        <v>40.938826236229538</v>
      </c>
      <c r="T9823" s="9">
        <f t="shared" ca="1" si="1692"/>
        <v>49.226119065930682</v>
      </c>
      <c r="U9823" s="9">
        <f t="shared" ca="1" si="1693"/>
        <v>47.951827284489781</v>
      </c>
      <c r="V9823" s="43">
        <f t="shared" ca="1" si="1694"/>
        <v>49.226119065930682</v>
      </c>
    </row>
    <row r="9824" spans="2:22" x14ac:dyDescent="0.25">
      <c r="B9824" s="9">
        <f t="shared" ca="1" si="1685"/>
        <v>39.670526730688458</v>
      </c>
      <c r="C9824" s="9">
        <f t="shared" ca="1" si="1687"/>
        <v>10.489836361188232</v>
      </c>
      <c r="D9824" s="9">
        <f t="shared" ca="1" si="1687"/>
        <v>5.5930581011929412</v>
      </c>
      <c r="E9824" s="9">
        <f t="shared" ca="1" si="1687"/>
        <v>11.73562582154295</v>
      </c>
      <c r="F9824" s="9">
        <f t="shared" ca="1" si="1687"/>
        <v>5.2760016551209432</v>
      </c>
      <c r="G9824" s="9">
        <f t="shared" ca="1" si="1687"/>
        <v>7.3294421060163284</v>
      </c>
      <c r="H9824" s="9">
        <f t="shared" ca="1" si="1687"/>
        <v>2.0540869844740866</v>
      </c>
      <c r="I9824" s="9">
        <f t="shared" ca="1" si="1687"/>
        <v>12.151282628580791</v>
      </c>
      <c r="J9824" s="9">
        <f t="shared" ca="1" si="1687"/>
        <v>5.9236298264280451</v>
      </c>
      <c r="K9824" s="9">
        <f t="shared" ca="1" si="1687"/>
        <v>7.5159088780238861</v>
      </c>
      <c r="L9824" s="9">
        <f t="shared" ca="1" si="1687"/>
        <v>9.1945890088023212</v>
      </c>
      <c r="M9824" s="9">
        <f t="shared" ca="1" si="1687"/>
        <v>12.302496694667578</v>
      </c>
      <c r="N9824" s="9">
        <f t="shared" ca="1" si="1687"/>
        <v>3.7575325810013496</v>
      </c>
      <c r="P9824" s="9">
        <f t="shared" ca="1" si="1688"/>
        <v>39.670526730688458</v>
      </c>
      <c r="Q9824" s="9">
        <f t="shared" ca="1" si="1689"/>
        <v>41.101213598962893</v>
      </c>
      <c r="R9824" s="9">
        <f t="shared" ca="1" si="1690"/>
        <v>36.233868484136728</v>
      </c>
      <c r="S9824" s="9">
        <f t="shared" ca="1" si="1691"/>
        <v>35.444617659510911</v>
      </c>
      <c r="T9824" s="9">
        <f t="shared" ca="1" si="1692"/>
        <v>38.02590442559373</v>
      </c>
      <c r="U9824" s="9">
        <f t="shared" ca="1" si="1693"/>
        <v>37.376279530457637</v>
      </c>
      <c r="V9824" s="43">
        <f t="shared" ca="1" si="1694"/>
        <v>41.101213598962893</v>
      </c>
    </row>
    <row r="9825" spans="2:22" x14ac:dyDescent="0.25">
      <c r="B9825" s="9">
        <f t="shared" ca="1" si="1685"/>
        <v>35.890706646370177</v>
      </c>
      <c r="C9825" s="9">
        <f t="shared" ca="1" si="1687"/>
        <v>10.67288321363659</v>
      </c>
      <c r="D9825" s="9">
        <f t="shared" ca="1" si="1687"/>
        <v>7.5899949570027889</v>
      </c>
      <c r="E9825" s="9">
        <f t="shared" ca="1" si="1687"/>
        <v>13.160472648726381</v>
      </c>
      <c r="F9825" s="9">
        <f t="shared" ca="1" si="1687"/>
        <v>5.5118467069121238</v>
      </c>
      <c r="G9825" s="9">
        <f t="shared" ca="1" si="1687"/>
        <v>8.7394519698465878</v>
      </c>
      <c r="H9825" s="9">
        <f t="shared" ca="1" si="1687"/>
        <v>2.0979693020092798</v>
      </c>
      <c r="I9825" s="9">
        <f t="shared" ca="1" si="1687"/>
        <v>11.66601880694707</v>
      </c>
      <c r="J9825" s="9">
        <f t="shared" ca="1" si="1687"/>
        <v>5.7474291889913998</v>
      </c>
      <c r="K9825" s="9">
        <f t="shared" ca="1" si="1687"/>
        <v>6.4540278681496641</v>
      </c>
      <c r="L9825" s="9">
        <f t="shared" ca="1" si="1687"/>
        <v>11.142332321271851</v>
      </c>
      <c r="M9825" s="9">
        <f t="shared" ca="1" si="1687"/>
        <v>12.835295235469792</v>
      </c>
      <c r="N9825" s="9">
        <f t="shared" ca="1" si="1687"/>
        <v>2.4845577748252063</v>
      </c>
      <c r="P9825" s="9">
        <f t="shared" ca="1" si="1688"/>
        <v>35.890706646370177</v>
      </c>
      <c r="Q9825" s="9">
        <f t="shared" ca="1" si="1689"/>
        <v>43.207675147451425</v>
      </c>
      <c r="R9825" s="9">
        <f t="shared" ca="1" si="1690"/>
        <v>36.265647884795435</v>
      </c>
      <c r="S9825" s="9">
        <f t="shared" ca="1" si="1691"/>
        <v>38.508334193105377</v>
      </c>
      <c r="T9825" s="9">
        <f t="shared" ca="1" si="1692"/>
        <v>41.622355829893507</v>
      </c>
      <c r="U9825" s="9">
        <f t="shared" ca="1" si="1693"/>
        <v>40.830760969266244</v>
      </c>
      <c r="V9825" s="43">
        <f t="shared" ca="1" si="1694"/>
        <v>43.207675147451425</v>
      </c>
    </row>
    <row r="9826" spans="2:22" x14ac:dyDescent="0.25">
      <c r="B9826" s="9">
        <f t="shared" ca="1" si="1685"/>
        <v>27.59581334920577</v>
      </c>
      <c r="C9826" s="9">
        <f t="shared" ca="1" si="1687"/>
        <v>8.3033427951290122</v>
      </c>
      <c r="D9826" s="9">
        <f t="shared" ca="1" si="1687"/>
        <v>7.2574483641446328</v>
      </c>
      <c r="E9826" s="9">
        <f t="shared" ca="1" si="1687"/>
        <v>11.754991590562245</v>
      </c>
      <c r="F9826" s="9">
        <f t="shared" ca="1" si="1687"/>
        <v>4.8082978953833333</v>
      </c>
      <c r="G9826" s="9">
        <f t="shared" ca="1" si="1687"/>
        <v>8.8269343640287055</v>
      </c>
      <c r="H9826" s="9">
        <f t="shared" ca="1" si="1687"/>
        <v>3.1413650060955369</v>
      </c>
      <c r="I9826" s="9">
        <f t="shared" ca="1" si="1687"/>
        <v>14.590626372952539</v>
      </c>
      <c r="J9826" s="9">
        <f t="shared" ca="1" si="1687"/>
        <v>5.4798015798873037</v>
      </c>
      <c r="K9826" s="9">
        <f t="shared" ca="1" si="1687"/>
        <v>5.9250620240499483</v>
      </c>
      <c r="L9826" s="9">
        <f t="shared" ca="1" si="1687"/>
        <v>8.7872342859710635</v>
      </c>
      <c r="M9826" s="9">
        <f t="shared" ca="1" si="1687"/>
        <v>13.346641254199881</v>
      </c>
      <c r="N9826" s="9">
        <f t="shared" ca="1" si="1687"/>
        <v>3.785933690898879</v>
      </c>
      <c r="P9826" s="9">
        <f t="shared" ca="1" si="1688"/>
        <v>27.59581334920577</v>
      </c>
      <c r="Q9826" s="9">
        <f t="shared" ca="1" si="1689"/>
        <v>38.111303942448508</v>
      </c>
      <c r="R9826" s="9">
        <f t="shared" ca="1" si="1690"/>
        <v>31.609870691432238</v>
      </c>
      <c r="S9826" s="9">
        <f t="shared" ca="1" si="1691"/>
        <v>37.723977735188761</v>
      </c>
      <c r="T9826" s="9">
        <f t="shared" ca="1" si="1692"/>
        <v>43.24817707799582</v>
      </c>
      <c r="U9826" s="9">
        <f t="shared" ca="1" si="1693"/>
        <v>44.021650355325761</v>
      </c>
      <c r="V9826" s="43">
        <f t="shared" ca="1" si="1694"/>
        <v>44.021650355325761</v>
      </c>
    </row>
    <row r="9827" spans="2:22" x14ac:dyDescent="0.25">
      <c r="B9827" s="9">
        <f t="shared" ca="1" si="1685"/>
        <v>30.409917829006538</v>
      </c>
      <c r="C9827" s="9">
        <f t="shared" ca="1" si="1687"/>
        <v>11.757910746185809</v>
      </c>
      <c r="D9827" s="9">
        <f t="shared" ca="1" si="1687"/>
        <v>9.4503868822607213</v>
      </c>
      <c r="E9827" s="9">
        <f t="shared" ca="1" si="1687"/>
        <v>12.896682546754384</v>
      </c>
      <c r="F9827" s="9">
        <f t="shared" ca="1" si="1687"/>
        <v>6.5655417514132095</v>
      </c>
      <c r="G9827" s="9">
        <f t="shared" ca="1" si="1687"/>
        <v>9.494498622355465</v>
      </c>
      <c r="H9827" s="9">
        <f t="shared" ca="1" si="1687"/>
        <v>1.9762223434170345</v>
      </c>
      <c r="I9827" s="9">
        <f t="shared" ca="1" si="1687"/>
        <v>14.724020372336046</v>
      </c>
      <c r="J9827" s="9">
        <f t="shared" ca="1" si="1687"/>
        <v>7.2592086442861756</v>
      </c>
      <c r="K9827" s="9">
        <f t="shared" ca="1" si="1687"/>
        <v>6.1754922056734518</v>
      </c>
      <c r="L9827" s="9">
        <f t="shared" ca="1" si="1687"/>
        <v>11.001405667960764</v>
      </c>
      <c r="M9827" s="9">
        <f t="shared" ca="1" si="1687"/>
        <v>14.382098511548691</v>
      </c>
      <c r="N9827" s="9">
        <f t="shared" ca="1" si="1687"/>
        <v>2.4908274619873807</v>
      </c>
      <c r="P9827" s="9">
        <f t="shared" ca="1" si="1688"/>
        <v>30.409917829006538</v>
      </c>
      <c r="Q9827" s="9">
        <f t="shared" ca="1" si="1689"/>
        <v>45.406035067174514</v>
      </c>
      <c r="R9827" s="9">
        <f t="shared" ca="1" si="1690"/>
        <v>37.991177833220618</v>
      </c>
      <c r="S9827" s="9">
        <f t="shared" ca="1" si="1691"/>
        <v>40.588833183654813</v>
      </c>
      <c r="T9827" s="9">
        <f t="shared" ca="1" si="1692"/>
        <v>47.161139006900385</v>
      </c>
      <c r="U9827" s="9">
        <f t="shared" ca="1" si="1693"/>
        <v>48.051004388500928</v>
      </c>
      <c r="V9827" s="43">
        <f t="shared" ca="1" si="1694"/>
        <v>48.051004388500928</v>
      </c>
    </row>
    <row r="9828" spans="2:22" x14ac:dyDescent="0.25">
      <c r="B9828" s="9">
        <f t="shared" ca="1" si="1685"/>
        <v>28.412969559648879</v>
      </c>
      <c r="C9828" s="9">
        <f t="shared" ca="1" si="1687"/>
        <v>9.5189182029564847</v>
      </c>
      <c r="D9828" s="9">
        <f t="shared" ca="1" si="1687"/>
        <v>5.2495003138897598</v>
      </c>
      <c r="E9828" s="9">
        <f t="shared" ca="1" si="1687"/>
        <v>11.209982534699801</v>
      </c>
      <c r="F9828" s="9">
        <f t="shared" ca="1" si="1687"/>
        <v>4.3788984448414947</v>
      </c>
      <c r="G9828" s="9">
        <f t="shared" ca="1" si="1687"/>
        <v>5.7425067915607837</v>
      </c>
      <c r="H9828" s="9">
        <f t="shared" ca="1" si="1687"/>
        <v>3.21830669600722</v>
      </c>
      <c r="I9828" s="9">
        <f t="shared" ca="1" si="1687"/>
        <v>11.987604813413455</v>
      </c>
      <c r="J9828" s="9">
        <f t="shared" ca="1" si="1687"/>
        <v>5.4652646236166103</v>
      </c>
      <c r="K9828" s="9">
        <f t="shared" ca="1" si="1687"/>
        <v>6.6765748635924549</v>
      </c>
      <c r="L9828" s="9">
        <f t="shared" ca="1" si="1687"/>
        <v>10.520584705782666</v>
      </c>
      <c r="M9828" s="9">
        <f t="shared" ca="1" si="1687"/>
        <v>14.034452982665009</v>
      </c>
      <c r="N9828" s="9">
        <f t="shared" ca="1" si="1687"/>
        <v>3.4254976820289329</v>
      </c>
      <c r="P9828" s="9">
        <f t="shared" ca="1" si="1688"/>
        <v>28.412969559648879</v>
      </c>
      <c r="Q9828" s="9">
        <f t="shared" ca="1" si="1689"/>
        <v>40.140247749084494</v>
      </c>
      <c r="R9828" s="9">
        <f t="shared" ca="1" si="1690"/>
        <v>34.520473899202031</v>
      </c>
      <c r="S9828" s="9">
        <f t="shared" ca="1" si="1691"/>
        <v>34.832971052861815</v>
      </c>
      <c r="T9828" s="9">
        <f t="shared" ca="1" si="1692"/>
        <v>36.925694306675595</v>
      </c>
      <c r="U9828" s="9">
        <f t="shared" ca="1" si="1693"/>
        <v>37.014064901529011</v>
      </c>
      <c r="V9828" s="43">
        <f t="shared" ca="1" si="1694"/>
        <v>40.140247749084494</v>
      </c>
    </row>
    <row r="9829" spans="2:22" x14ac:dyDescent="0.25">
      <c r="B9829" s="9">
        <f t="shared" ca="1" si="1685"/>
        <v>28.67707124986805</v>
      </c>
      <c r="C9829" s="9">
        <f t="shared" ca="1" si="1687"/>
        <v>9.6133765375095965</v>
      </c>
      <c r="D9829" s="9">
        <f t="shared" ca="1" si="1687"/>
        <v>6.0962897993977672</v>
      </c>
      <c r="E9829" s="9">
        <f t="shared" ca="1" si="1687"/>
        <v>10.91930992064955</v>
      </c>
      <c r="F9829" s="9">
        <f t="shared" ca="1" si="1687"/>
        <v>5.1193877305548989</v>
      </c>
      <c r="G9829" s="9">
        <f t="shared" ca="1" si="1687"/>
        <v>9.515674113555054</v>
      </c>
      <c r="H9829" s="9">
        <f t="shared" ca="1" si="1687"/>
        <v>3.0357203340623524</v>
      </c>
      <c r="I9829" s="9">
        <f t="shared" ca="1" si="1687"/>
        <v>12.418407431849532</v>
      </c>
      <c r="J9829" s="9">
        <f t="shared" ca="1" si="1687"/>
        <v>5.4200049873931331</v>
      </c>
      <c r="K9829" s="9">
        <f t="shared" ca="1" si="1687"/>
        <v>6.3515547446670393</v>
      </c>
      <c r="L9829" s="9">
        <f t="shared" ca="1" si="1687"/>
        <v>7.4419175204011614</v>
      </c>
      <c r="M9829" s="9">
        <f t="shared" ca="1" si="1687"/>
        <v>12.455200786988206</v>
      </c>
      <c r="N9829" s="9">
        <f t="shared" ca="1" si="1687"/>
        <v>4.1049484774129379</v>
      </c>
      <c r="P9829" s="9">
        <f t="shared" ca="1" si="1688"/>
        <v>28.67707124986805</v>
      </c>
      <c r="Q9829" s="9">
        <f t="shared" ca="1" si="1689"/>
        <v>37.499557443366385</v>
      </c>
      <c r="R9829" s="9">
        <f t="shared" ca="1" si="1690"/>
        <v>32.631185010545636</v>
      </c>
      <c r="S9829" s="9">
        <f t="shared" ca="1" si="1691"/>
        <v>36.546104989496314</v>
      </c>
      <c r="T9829" s="9">
        <f t="shared" ca="1" si="1692"/>
        <v>39.577237342616456</v>
      </c>
      <c r="U9829" s="9">
        <f t="shared" ca="1" si="1693"/>
        <v>40.485572131790562</v>
      </c>
      <c r="V9829" s="43">
        <f t="shared" ca="1" si="1694"/>
        <v>40.485572131790562</v>
      </c>
    </row>
    <row r="9830" spans="2:22" x14ac:dyDescent="0.25">
      <c r="B9830" s="9">
        <f t="shared" ca="1" si="1685"/>
        <v>35.58033193862537</v>
      </c>
      <c r="C9830" s="9">
        <f t="shared" ca="1" si="1687"/>
        <v>8.512552308680732</v>
      </c>
      <c r="D9830" s="9">
        <f t="shared" ca="1" si="1687"/>
        <v>5.5937674371178794</v>
      </c>
      <c r="E9830" s="9">
        <f t="shared" ca="1" si="1687"/>
        <v>11.157112770585744</v>
      </c>
      <c r="F9830" s="9">
        <f t="shared" ca="1" si="1687"/>
        <v>5.5211631375867807</v>
      </c>
      <c r="G9830" s="9">
        <f t="shared" ca="1" si="1687"/>
        <v>13.283311050934442</v>
      </c>
      <c r="H9830" s="9">
        <f t="shared" ca="1" si="1687"/>
        <v>2.3111513468927098</v>
      </c>
      <c r="I9830" s="9">
        <f t="shared" ca="1" si="1687"/>
        <v>13.328106412238705</v>
      </c>
      <c r="J9830" s="9">
        <f t="shared" ca="1" si="1687"/>
        <v>6.7387084756195428</v>
      </c>
      <c r="K9830" s="9">
        <f t="shared" ca="1" si="1687"/>
        <v>6.0904748412991383</v>
      </c>
      <c r="L9830" s="9">
        <f t="shared" ca="1" si="1687"/>
        <v>10.681241595376775</v>
      </c>
      <c r="M9830" s="9">
        <f t="shared" ca="1" si="1687"/>
        <v>11.104005615027459</v>
      </c>
      <c r="N9830" s="9">
        <f t="shared" ca="1" si="1687"/>
        <v>2.6990584151362782</v>
      </c>
      <c r="P9830" s="9">
        <f t="shared" ca="1" si="1688"/>
        <v>35.58033193862537</v>
      </c>
      <c r="Q9830" s="9">
        <f t="shared" ca="1" si="1689"/>
        <v>39.788673565399073</v>
      </c>
      <c r="R9830" s="9">
        <f t="shared" ca="1" si="1690"/>
        <v>33.504490298079702</v>
      </c>
      <c r="S9830" s="9">
        <f t="shared" ca="1" si="1691"/>
        <v>40.659004686757221</v>
      </c>
      <c r="T9830" s="9">
        <f t="shared" ca="1" si="1692"/>
        <v>45.585484910804077</v>
      </c>
      <c r="U9830" s="9">
        <f t="shared" ca="1" si="1693"/>
        <v>43.309190515318484</v>
      </c>
      <c r="V9830" s="43">
        <f t="shared" ca="1" si="1694"/>
        <v>45.585484910804077</v>
      </c>
    </row>
    <row r="9831" spans="2:22" x14ac:dyDescent="0.25">
      <c r="B9831" s="9">
        <f t="shared" ca="1" si="1685"/>
        <v>29.380940254151398</v>
      </c>
      <c r="C9831" s="9">
        <f t="shared" ca="1" si="1687"/>
        <v>9.8324904410603207</v>
      </c>
      <c r="D9831" s="9">
        <f t="shared" ca="1" si="1687"/>
        <v>7.6133814226464631</v>
      </c>
      <c r="E9831" s="9">
        <f t="shared" ca="1" si="1687"/>
        <v>12.964604620854193</v>
      </c>
      <c r="F9831" s="9">
        <f t="shared" ca="1" si="1687"/>
        <v>6.3937206662515464</v>
      </c>
      <c r="G9831" s="9">
        <f t="shared" ca="1" si="1687"/>
        <v>8.9168294017507375</v>
      </c>
      <c r="H9831" s="9">
        <f t="shared" ca="1" si="1687"/>
        <v>1.8460077832968003</v>
      </c>
      <c r="I9831" s="9">
        <f t="shared" ca="1" si="1687"/>
        <v>15.668683913545921</v>
      </c>
      <c r="J9831" s="9">
        <f t="shared" ca="1" si="1687"/>
        <v>5.0941088068301488</v>
      </c>
      <c r="K9831" s="9">
        <f t="shared" ca="1" si="1687"/>
        <v>5.9176186778789486</v>
      </c>
      <c r="L9831" s="9">
        <f t="shared" ca="1" si="1687"/>
        <v>11.297013586121023</v>
      </c>
      <c r="M9831" s="9">
        <f t="shared" ca="1" si="1687"/>
        <v>11.82486554806013</v>
      </c>
      <c r="N9831" s="9">
        <f t="shared" ca="1" si="1687"/>
        <v>3.3811299352209327</v>
      </c>
      <c r="P9831" s="9">
        <f t="shared" ca="1" si="1688"/>
        <v>29.380940254151398</v>
      </c>
      <c r="Q9831" s="9">
        <f t="shared" ca="1" si="1689"/>
        <v>42.569347390086619</v>
      </c>
      <c r="R9831" s="9">
        <f t="shared" ca="1" si="1690"/>
        <v>36.821973306532776</v>
      </c>
      <c r="S9831" s="9">
        <f t="shared" ca="1" si="1691"/>
        <v>38.971980806914907</v>
      </c>
      <c r="T9831" s="9">
        <f t="shared" ca="1" si="1692"/>
        <v>46.877038259285079</v>
      </c>
      <c r="U9831" s="9">
        <f t="shared" ca="1" si="1693"/>
        <v>44.023760286003252</v>
      </c>
      <c r="V9831" s="43">
        <f t="shared" ca="1" si="1694"/>
        <v>46.877038259285079</v>
      </c>
    </row>
    <row r="9832" spans="2:22" x14ac:dyDescent="0.25">
      <c r="B9832" s="9">
        <f t="shared" ca="1" si="1685"/>
        <v>41.517382038703303</v>
      </c>
      <c r="C9832" s="9">
        <f t="shared" ca="1" si="1687"/>
        <v>9.4984292513869342</v>
      </c>
      <c r="D9832" s="9">
        <f t="shared" ca="1" si="1687"/>
        <v>5.7607947847204395</v>
      </c>
      <c r="E9832" s="9">
        <f t="shared" ca="1" si="1687"/>
        <v>13.513976281711091</v>
      </c>
      <c r="F9832" s="9">
        <f t="shared" ca="1" si="1687"/>
        <v>5.9938333829746053</v>
      </c>
      <c r="G9832" s="9">
        <f t="shared" ca="1" si="1687"/>
        <v>9.2196203803256189</v>
      </c>
      <c r="H9832" s="9">
        <f t="shared" ref="C9832:N9853" ca="1" si="1695">_xlfn.BETA.INV(RAND(),H$20,H$21,H$15,H$17)</f>
        <v>2.215633166989015</v>
      </c>
      <c r="I9832" s="9">
        <f t="shared" ca="1" si="1695"/>
        <v>13.508720198230469</v>
      </c>
      <c r="J9832" s="9">
        <f t="shared" ca="1" si="1695"/>
        <v>4.4573088015000124</v>
      </c>
      <c r="K9832" s="9">
        <f t="shared" ca="1" si="1695"/>
        <v>5.6959069065136427</v>
      </c>
      <c r="L9832" s="9">
        <f t="shared" ca="1" si="1695"/>
        <v>7.7837157494864817</v>
      </c>
      <c r="M9832" s="9">
        <f t="shared" ca="1" si="1695"/>
        <v>11.506576766298053</v>
      </c>
      <c r="N9832" s="9">
        <f t="shared" ca="1" si="1695"/>
        <v>3.3895157270439706</v>
      </c>
      <c r="P9832" s="9">
        <f t="shared" ca="1" si="1688"/>
        <v>41.517382038703303</v>
      </c>
      <c r="Q9832" s="9">
        <f t="shared" ca="1" si="1689"/>
        <v>38.642945811128492</v>
      </c>
      <c r="R9832" s="9">
        <f t="shared" ca="1" si="1690"/>
        <v>32.361401017405633</v>
      </c>
      <c r="S9832" s="9">
        <f t="shared" ca="1" si="1691"/>
        <v>34.065186715079165</v>
      </c>
      <c r="T9832" s="9">
        <f t="shared" ca="1" si="1692"/>
        <v>39.662366839806978</v>
      </c>
      <c r="U9832" s="9">
        <f t="shared" ca="1" si="1693"/>
        <v>39.995712129574578</v>
      </c>
      <c r="V9832" s="43">
        <f t="shared" ca="1" si="1694"/>
        <v>41.517382038703303</v>
      </c>
    </row>
    <row r="9833" spans="2:22" x14ac:dyDescent="0.25">
      <c r="B9833" s="9">
        <f t="shared" ca="1" si="1685"/>
        <v>31.363899954047262</v>
      </c>
      <c r="C9833" s="9">
        <f t="shared" ca="1" si="1695"/>
        <v>9.125462785812827</v>
      </c>
      <c r="D9833" s="9">
        <f t="shared" ca="1" si="1695"/>
        <v>6.4706521059881004</v>
      </c>
      <c r="E9833" s="9">
        <f t="shared" ca="1" si="1695"/>
        <v>10.153662385420127</v>
      </c>
      <c r="F9833" s="9">
        <f t="shared" ca="1" si="1695"/>
        <v>4.492433118134457</v>
      </c>
      <c r="G9833" s="9">
        <f t="shared" ca="1" si="1695"/>
        <v>9.9822799783910412</v>
      </c>
      <c r="H9833" s="9">
        <f t="shared" ca="1" si="1695"/>
        <v>2.3207111711579653</v>
      </c>
      <c r="I9833" s="9">
        <f t="shared" ca="1" si="1695"/>
        <v>14.215274074450504</v>
      </c>
      <c r="J9833" s="9">
        <f t="shared" ca="1" si="1695"/>
        <v>5.3525642671151337</v>
      </c>
      <c r="K9833" s="9">
        <f t="shared" ca="1" si="1695"/>
        <v>6.7655843811702656</v>
      </c>
      <c r="L9833" s="9">
        <f t="shared" ca="1" si="1695"/>
        <v>8.6139547051309542</v>
      </c>
      <c r="M9833" s="9">
        <f t="shared" ca="1" si="1695"/>
        <v>11.451128201084661</v>
      </c>
      <c r="N9833" s="9">
        <f t="shared" ca="1" si="1695"/>
        <v>2.0999488834749003</v>
      </c>
      <c r="P9833" s="9">
        <f t="shared" ca="1" si="1688"/>
        <v>31.363899954047262</v>
      </c>
      <c r="Q9833" s="9">
        <f t="shared" ca="1" si="1689"/>
        <v>35.345593026953942</v>
      </c>
      <c r="R9833" s="9">
        <f t="shared" ca="1" si="1690"/>
        <v>31.097383873723405</v>
      </c>
      <c r="S9833" s="9">
        <f t="shared" ca="1" si="1691"/>
        <v>36.253131225313233</v>
      </c>
      <c r="T9833" s="9">
        <f t="shared" ca="1" si="1692"/>
        <v>41.3821097474355</v>
      </c>
      <c r="U9833" s="9">
        <f t="shared" ca="1" si="1693"/>
        <v>42.119334359914305</v>
      </c>
      <c r="V9833" s="43">
        <f t="shared" ca="1" si="1694"/>
        <v>42.119334359914305</v>
      </c>
    </row>
    <row r="9834" spans="2:22" x14ac:dyDescent="0.25">
      <c r="B9834" s="9">
        <f t="shared" ca="1" si="1685"/>
        <v>28.091746198630759</v>
      </c>
      <c r="C9834" s="9">
        <f t="shared" ca="1" si="1695"/>
        <v>12.578971391571509</v>
      </c>
      <c r="D9834" s="9">
        <f t="shared" ca="1" si="1695"/>
        <v>8.0899216555347877</v>
      </c>
      <c r="E9834" s="9">
        <f t="shared" ca="1" si="1695"/>
        <v>11.710327435134804</v>
      </c>
      <c r="F9834" s="9">
        <f t="shared" ca="1" si="1695"/>
        <v>4.863566921236476</v>
      </c>
      <c r="G9834" s="9">
        <f t="shared" ca="1" si="1695"/>
        <v>6.7305260840415109</v>
      </c>
      <c r="H9834" s="9">
        <f t="shared" ca="1" si="1695"/>
        <v>2.1073476216445322</v>
      </c>
      <c r="I9834" s="9">
        <f t="shared" ca="1" si="1695"/>
        <v>16.723513313732401</v>
      </c>
      <c r="J9834" s="9">
        <f t="shared" ca="1" si="1695"/>
        <v>4.8426083402277804</v>
      </c>
      <c r="K9834" s="9">
        <f t="shared" ca="1" si="1695"/>
        <v>6.8743288242066045</v>
      </c>
      <c r="L9834" s="9">
        <f t="shared" ca="1" si="1695"/>
        <v>9.4395718119710672</v>
      </c>
      <c r="M9834" s="9">
        <f t="shared" ca="1" si="1695"/>
        <v>11.579027851943398</v>
      </c>
      <c r="N9834" s="9">
        <f t="shared" ca="1" si="1695"/>
        <v>3.0663371105653425</v>
      </c>
      <c r="P9834" s="9">
        <f t="shared" ca="1" si="1688"/>
        <v>28.091746198630759</v>
      </c>
      <c r="Q9834" s="9">
        <f t="shared" ca="1" si="1689"/>
        <v>41.637816089470505</v>
      </c>
      <c r="R9834" s="9">
        <f t="shared" ca="1" si="1690"/>
        <v>36.822776059550996</v>
      </c>
      <c r="S9834" s="9">
        <f t="shared" ca="1" si="1691"/>
        <v>36.308033107963844</v>
      </c>
      <c r="T9834" s="9">
        <f t="shared" ca="1" si="1692"/>
        <v>44.049869975845112</v>
      </c>
      <c r="U9834" s="9">
        <f t="shared" ca="1" si="1693"/>
        <v>43.1229889052521</v>
      </c>
      <c r="V9834" s="43">
        <f t="shared" ca="1" si="1694"/>
        <v>44.049869975845112</v>
      </c>
    </row>
    <row r="9835" spans="2:22" x14ac:dyDescent="0.25">
      <c r="B9835" s="9">
        <f t="shared" ca="1" si="1685"/>
        <v>33.174909452111642</v>
      </c>
      <c r="C9835" s="9">
        <f t="shared" ca="1" si="1695"/>
        <v>11.050546384403876</v>
      </c>
      <c r="D9835" s="9">
        <f t="shared" ca="1" si="1695"/>
        <v>5.9252160377303946</v>
      </c>
      <c r="E9835" s="9">
        <f t="shared" ca="1" si="1695"/>
        <v>10.48889811068821</v>
      </c>
      <c r="F9835" s="9">
        <f t="shared" ca="1" si="1695"/>
        <v>4.5483181762338871</v>
      </c>
      <c r="G9835" s="9">
        <f t="shared" ca="1" si="1695"/>
        <v>7.7961679754258117</v>
      </c>
      <c r="H9835" s="9">
        <f t="shared" ca="1" si="1695"/>
        <v>1.918819533788646</v>
      </c>
      <c r="I9835" s="9">
        <f t="shared" ca="1" si="1695"/>
        <v>11.085458912216113</v>
      </c>
      <c r="J9835" s="9">
        <f t="shared" ca="1" si="1695"/>
        <v>5.6159611957581603</v>
      </c>
      <c r="K9835" s="9">
        <f t="shared" ca="1" si="1695"/>
        <v>6.6049194109505809</v>
      </c>
      <c r="L9835" s="9">
        <f t="shared" ca="1" si="1695"/>
        <v>9.8328626713105045</v>
      </c>
      <c r="M9835" s="9">
        <f t="shared" ca="1" si="1695"/>
        <v>11.765841354328026</v>
      </c>
      <c r="N9835" s="9">
        <f t="shared" ca="1" si="1695"/>
        <v>2.2651161506467479</v>
      </c>
      <c r="P9835" s="9">
        <f t="shared" ca="1" si="1688"/>
        <v>33.174909452111642</v>
      </c>
      <c r="Q9835" s="9">
        <f t="shared" ca="1" si="1689"/>
        <v>39.2533845128075</v>
      </c>
      <c r="R9835" s="9">
        <f t="shared" ca="1" si="1690"/>
        <v>34.301762793545592</v>
      </c>
      <c r="S9835" s="9">
        <f t="shared" ca="1" si="1691"/>
        <v>34.343101779852688</v>
      </c>
      <c r="T9835" s="9">
        <f t="shared" ca="1" si="1692"/>
        <v>36.904821747329578</v>
      </c>
      <c r="U9835" s="9">
        <f t="shared" ca="1" si="1693"/>
        <v>36.572684279700347</v>
      </c>
      <c r="V9835" s="43">
        <f t="shared" ca="1" si="1694"/>
        <v>39.2533845128075</v>
      </c>
    </row>
    <row r="9836" spans="2:22" x14ac:dyDescent="0.25">
      <c r="B9836" s="9">
        <f t="shared" ca="1" si="1685"/>
        <v>31.275248615149543</v>
      </c>
      <c r="C9836" s="9">
        <f t="shared" ca="1" si="1695"/>
        <v>8.9867496008689614</v>
      </c>
      <c r="D9836" s="9">
        <f t="shared" ca="1" si="1695"/>
        <v>7.9661564082723704</v>
      </c>
      <c r="E9836" s="9">
        <f t="shared" ca="1" si="1695"/>
        <v>12.86391534965659</v>
      </c>
      <c r="F9836" s="9">
        <f t="shared" ca="1" si="1695"/>
        <v>5.0703714461596272</v>
      </c>
      <c r="G9836" s="9">
        <f t="shared" ca="1" si="1695"/>
        <v>7.8697148637572347</v>
      </c>
      <c r="H9836" s="9">
        <f t="shared" ca="1" si="1695"/>
        <v>3.5360053939781793</v>
      </c>
      <c r="I9836" s="9">
        <f t="shared" ca="1" si="1695"/>
        <v>15.386048608997609</v>
      </c>
      <c r="J9836" s="9">
        <f t="shared" ca="1" si="1695"/>
        <v>5.2708360055208132</v>
      </c>
      <c r="K9836" s="9">
        <f t="shared" ca="1" si="1695"/>
        <v>5.77772657008697</v>
      </c>
      <c r="L9836" s="9">
        <f t="shared" ca="1" si="1695"/>
        <v>8.6843478244014296</v>
      </c>
      <c r="M9836" s="9">
        <f t="shared" ca="1" si="1695"/>
        <v>12.90086609557434</v>
      </c>
      <c r="N9836" s="9">
        <f t="shared" ca="1" si="1695"/>
        <v>3.255934034499059</v>
      </c>
      <c r="P9836" s="9">
        <f t="shared" ca="1" si="1688"/>
        <v>31.275248615149543</v>
      </c>
      <c r="Q9836" s="9">
        <f t="shared" ca="1" si="1689"/>
        <v>39.061782814946852</v>
      </c>
      <c r="R9836" s="9">
        <f t="shared" ca="1" si="1690"/>
        <v>31.775129476016044</v>
      </c>
      <c r="S9836" s="9">
        <f t="shared" ca="1" si="1691"/>
        <v>37.089885094995239</v>
      </c>
      <c r="T9836" s="9">
        <f t="shared" ca="1" si="1692"/>
        <v>43.162201739927696</v>
      </c>
      <c r="U9836" s="9">
        <f t="shared" ca="1" si="1693"/>
        <v>44.122785976601548</v>
      </c>
      <c r="V9836" s="43">
        <f t="shared" ca="1" si="1694"/>
        <v>44.122785976601548</v>
      </c>
    </row>
    <row r="9837" spans="2:22" x14ac:dyDescent="0.25">
      <c r="B9837" s="9">
        <f t="shared" ca="1" si="1685"/>
        <v>31.811813850534087</v>
      </c>
      <c r="C9837" s="9">
        <f t="shared" ca="1" si="1695"/>
        <v>9.5206993957694728</v>
      </c>
      <c r="D9837" s="9">
        <f t="shared" ca="1" si="1695"/>
        <v>12.771310572018841</v>
      </c>
      <c r="E9837" s="9">
        <f t="shared" ca="1" si="1695"/>
        <v>10.340176549021493</v>
      </c>
      <c r="F9837" s="9">
        <f t="shared" ca="1" si="1695"/>
        <v>5.0869005621085703</v>
      </c>
      <c r="G9837" s="9">
        <f t="shared" ca="1" si="1695"/>
        <v>8.4919726622588545</v>
      </c>
      <c r="H9837" s="9">
        <f t="shared" ca="1" si="1695"/>
        <v>3.7855152844552915</v>
      </c>
      <c r="I9837" s="9">
        <f t="shared" ca="1" si="1695"/>
        <v>16.938725055681942</v>
      </c>
      <c r="J9837" s="9">
        <f t="shared" ca="1" si="1695"/>
        <v>5.4047709580466403</v>
      </c>
      <c r="K9837" s="9">
        <f t="shared" ca="1" si="1695"/>
        <v>6.3980923804549281</v>
      </c>
      <c r="L9837" s="9">
        <f t="shared" ca="1" si="1695"/>
        <v>10.950949662487876</v>
      </c>
      <c r="M9837" s="9">
        <f t="shared" ca="1" si="1695"/>
        <v>12.988265096655038</v>
      </c>
      <c r="N9837" s="9">
        <f t="shared" ca="1" si="1695"/>
        <v>2.3084376500505148</v>
      </c>
      <c r="P9837" s="9">
        <f t="shared" ca="1" si="1688"/>
        <v>31.811813850534087</v>
      </c>
      <c r="Q9837" s="9">
        <f t="shared" ca="1" si="1689"/>
        <v>38.525034215375996</v>
      </c>
      <c r="R9837" s="9">
        <f t="shared" ca="1" si="1690"/>
        <v>34.265079650871364</v>
      </c>
      <c r="S9837" s="9">
        <f t="shared" ca="1" si="1691"/>
        <v>44.706278211726307</v>
      </c>
      <c r="T9837" s="9">
        <f t="shared" ca="1" si="1692"/>
        <v>51.461395602498023</v>
      </c>
      <c r="U9837" s="9">
        <f t="shared" ca="1" si="1693"/>
        <v>51.190273386614678</v>
      </c>
      <c r="V9837" s="43">
        <f t="shared" ca="1" si="1694"/>
        <v>51.461395602498023</v>
      </c>
    </row>
    <row r="9838" spans="2:22" x14ac:dyDescent="0.25">
      <c r="B9838" s="9">
        <f t="shared" ca="1" si="1685"/>
        <v>28.082649028069884</v>
      </c>
      <c r="C9838" s="9">
        <f t="shared" ca="1" si="1695"/>
        <v>9.6374257250220925</v>
      </c>
      <c r="D9838" s="9">
        <f t="shared" ca="1" si="1695"/>
        <v>9.5089316526066323</v>
      </c>
      <c r="E9838" s="9">
        <f t="shared" ca="1" si="1695"/>
        <v>10.307356263970801</v>
      </c>
      <c r="F9838" s="9">
        <f t="shared" ca="1" si="1695"/>
        <v>4.4470478067130408</v>
      </c>
      <c r="G9838" s="9">
        <f t="shared" ca="1" si="1695"/>
        <v>6.5130342158497383</v>
      </c>
      <c r="H9838" s="9">
        <f t="shared" ca="1" si="1695"/>
        <v>2.665820744866183</v>
      </c>
      <c r="I9838" s="9">
        <f t="shared" ca="1" si="1695"/>
        <v>19.460169313342799</v>
      </c>
      <c r="J9838" s="9">
        <f t="shared" ca="1" si="1695"/>
        <v>5.1088465700119734</v>
      </c>
      <c r="K9838" s="9">
        <f t="shared" ca="1" si="1695"/>
        <v>6.5408213464399179</v>
      </c>
      <c r="L9838" s="9">
        <f t="shared" ca="1" si="1695"/>
        <v>9.7605172434197449</v>
      </c>
      <c r="M9838" s="9">
        <f t="shared" ca="1" si="1695"/>
        <v>11.688513448644903</v>
      </c>
      <c r="N9838" s="9">
        <f t="shared" ca="1" si="1695"/>
        <v>3.2290148027538388</v>
      </c>
      <c r="P9838" s="9">
        <f t="shared" ca="1" si="1688"/>
        <v>28.082649028069884</v>
      </c>
      <c r="Q9838" s="9">
        <f t="shared" ca="1" si="1689"/>
        <v>38.04316060517845</v>
      </c>
      <c r="R9838" s="9">
        <f t="shared" ca="1" si="1690"/>
        <v>33.614826924348634</v>
      </c>
      <c r="S9838" s="9">
        <f t="shared" ca="1" si="1691"/>
        <v>38.21814000593605</v>
      </c>
      <c r="T9838" s="9">
        <f t="shared" ca="1" si="1692"/>
        <v>48.471667227972745</v>
      </c>
      <c r="U9838" s="9">
        <f t="shared" ca="1" si="1693"/>
        <v>47.17064863044407</v>
      </c>
      <c r="V9838" s="43">
        <f t="shared" ca="1" si="1694"/>
        <v>48.471667227972745</v>
      </c>
    </row>
    <row r="9839" spans="2:22" x14ac:dyDescent="0.25">
      <c r="B9839" s="9">
        <f t="shared" ca="1" si="1685"/>
        <v>30.120986998622882</v>
      </c>
      <c r="C9839" s="9">
        <f t="shared" ca="1" si="1695"/>
        <v>9.0703257339444949</v>
      </c>
      <c r="D9839" s="9">
        <f t="shared" ca="1" si="1695"/>
        <v>10.073291519447359</v>
      </c>
      <c r="E9839" s="9">
        <f t="shared" ca="1" si="1695"/>
        <v>13.032316480309497</v>
      </c>
      <c r="F9839" s="9">
        <f t="shared" ca="1" si="1695"/>
        <v>6.8084847055577038</v>
      </c>
      <c r="G9839" s="9">
        <f t="shared" ca="1" si="1695"/>
        <v>5.4099375116092059</v>
      </c>
      <c r="H9839" s="9">
        <f t="shared" ca="1" si="1695"/>
        <v>2.2168876150685763</v>
      </c>
      <c r="I9839" s="9">
        <f t="shared" ca="1" si="1695"/>
        <v>15.520846101977991</v>
      </c>
      <c r="J9839" s="9">
        <f t="shared" ca="1" si="1695"/>
        <v>5.8754300499870293</v>
      </c>
      <c r="K9839" s="9">
        <f t="shared" ca="1" si="1695"/>
        <v>5.5494982286101848</v>
      </c>
      <c r="L9839" s="9">
        <f t="shared" ca="1" si="1695"/>
        <v>8.7212638959961382</v>
      </c>
      <c r="M9839" s="9">
        <f t="shared" ca="1" si="1695"/>
        <v>13.685260605848299</v>
      </c>
      <c r="N9839" s="9">
        <f t="shared" ca="1" si="1695"/>
        <v>2.9665462022464921</v>
      </c>
      <c r="P9839" s="9">
        <f t="shared" ca="1" si="1688"/>
        <v>30.120986998622882</v>
      </c>
      <c r="Q9839" s="9">
        <f t="shared" ca="1" si="1689"/>
        <v>39.66588236248365</v>
      </c>
      <c r="R9839" s="9">
        <f t="shared" ca="1" si="1690"/>
        <v>33.116118766355015</v>
      </c>
      <c r="S9839" s="9">
        <f t="shared" ca="1" si="1691"/>
        <v>34.937424972977958</v>
      </c>
      <c r="T9839" s="9">
        <f t="shared" ca="1" si="1692"/>
        <v>42.691885231277183</v>
      </c>
      <c r="U9839" s="9">
        <f t="shared" ca="1" si="1693"/>
        <v>44.689335738882853</v>
      </c>
      <c r="V9839" s="43">
        <f t="shared" ca="1" si="1694"/>
        <v>44.689335738882853</v>
      </c>
    </row>
    <row r="9840" spans="2:22" x14ac:dyDescent="0.25">
      <c r="B9840" s="9">
        <f t="shared" ca="1" si="1685"/>
        <v>39.045890216515559</v>
      </c>
      <c r="C9840" s="9">
        <f t="shared" ca="1" si="1695"/>
        <v>11.605002544663989</v>
      </c>
      <c r="D9840" s="9">
        <f t="shared" ca="1" si="1695"/>
        <v>8.693551579473457</v>
      </c>
      <c r="E9840" s="9">
        <f t="shared" ca="1" si="1695"/>
        <v>10.309161399780814</v>
      </c>
      <c r="F9840" s="9">
        <f t="shared" ca="1" si="1695"/>
        <v>5.4318413846388465</v>
      </c>
      <c r="G9840" s="9">
        <f t="shared" ca="1" si="1695"/>
        <v>5.7489070894435867</v>
      </c>
      <c r="H9840" s="9">
        <f t="shared" ca="1" si="1695"/>
        <v>1.9773791543894541</v>
      </c>
      <c r="I9840" s="9">
        <f t="shared" ca="1" si="1695"/>
        <v>11.859308218481509</v>
      </c>
      <c r="J9840" s="9">
        <f t="shared" ca="1" si="1695"/>
        <v>7.2620760327962932</v>
      </c>
      <c r="K9840" s="9">
        <f t="shared" ca="1" si="1695"/>
        <v>5.61055430807302</v>
      </c>
      <c r="L9840" s="9">
        <f t="shared" ca="1" si="1695"/>
        <v>9.8986165238223123</v>
      </c>
      <c r="M9840" s="9">
        <f t="shared" ca="1" si="1695"/>
        <v>13.347664420822815</v>
      </c>
      <c r="N9840" s="9">
        <f t="shared" ca="1" si="1695"/>
        <v>2.7948220701710733</v>
      </c>
      <c r="P9840" s="9">
        <f t="shared" ca="1" si="1688"/>
        <v>39.045890216515559</v>
      </c>
      <c r="Q9840" s="9">
        <f t="shared" ca="1" si="1689"/>
        <v>41.869678571234481</v>
      </c>
      <c r="R9840" s="9">
        <f t="shared" ca="1" si="1690"/>
        <v>35.340836831369238</v>
      </c>
      <c r="S9840" s="9">
        <f t="shared" ca="1" si="1691"/>
        <v>34.723830725372906</v>
      </c>
      <c r="T9840" s="9">
        <f t="shared" ca="1" si="1692"/>
        <v>38.995205481391942</v>
      </c>
      <c r="U9840" s="9">
        <f t="shared" ca="1" si="1693"/>
        <v>39.649431308221367</v>
      </c>
      <c r="V9840" s="43">
        <f t="shared" ca="1" si="1694"/>
        <v>41.869678571234481</v>
      </c>
    </row>
    <row r="9841" spans="2:22" x14ac:dyDescent="0.25">
      <c r="B9841" s="9">
        <f t="shared" ca="1" si="1685"/>
        <v>31.429642743341475</v>
      </c>
      <c r="C9841" s="9">
        <f t="shared" ca="1" si="1695"/>
        <v>13.41034991194714</v>
      </c>
      <c r="D9841" s="9">
        <f t="shared" ca="1" si="1695"/>
        <v>6.6599508619312511</v>
      </c>
      <c r="E9841" s="9">
        <f t="shared" ca="1" si="1695"/>
        <v>10.908084534220954</v>
      </c>
      <c r="F9841" s="9">
        <f t="shared" ca="1" si="1695"/>
        <v>4.9786053030744419</v>
      </c>
      <c r="G9841" s="9">
        <f t="shared" ca="1" si="1695"/>
        <v>8.0376450562553501</v>
      </c>
      <c r="H9841" s="9">
        <f t="shared" ca="1" si="1695"/>
        <v>3.1816439232630676</v>
      </c>
      <c r="I9841" s="9">
        <f t="shared" ca="1" si="1695"/>
        <v>13.077869492783108</v>
      </c>
      <c r="J9841" s="9">
        <f t="shared" ca="1" si="1695"/>
        <v>4.1887290059249027</v>
      </c>
      <c r="K9841" s="9">
        <f t="shared" ca="1" si="1695"/>
        <v>6.3309850850721414</v>
      </c>
      <c r="L9841" s="9">
        <f t="shared" ca="1" si="1695"/>
        <v>12.219891277941805</v>
      </c>
      <c r="M9841" s="9">
        <f t="shared" ca="1" si="1695"/>
        <v>11.163504001005375</v>
      </c>
      <c r="N9841" s="9">
        <f t="shared" ca="1" si="1695"/>
        <v>3.796724275570829</v>
      </c>
      <c r="P9841" s="9">
        <f t="shared" ca="1" si="1688"/>
        <v>31.429642743341475</v>
      </c>
      <c r="Q9841" s="9">
        <f t="shared" ca="1" si="1689"/>
        <v>44.523779005605633</v>
      </c>
      <c r="R9841" s="9">
        <f t="shared" ca="1" si="1690"/>
        <v>40.736555853606362</v>
      </c>
      <c r="S9841" s="9">
        <f t="shared" ca="1" si="1691"/>
        <v>40.226840480034447</v>
      </c>
      <c r="T9841" s="9">
        <f t="shared" ca="1" si="1692"/>
        <v>43.792080964482345</v>
      </c>
      <c r="U9841" s="9">
        <f t="shared" ca="1" si="1693"/>
        <v>38.93896941197508</v>
      </c>
      <c r="V9841" s="43">
        <f t="shared" ca="1" si="1694"/>
        <v>44.523779005605633</v>
      </c>
    </row>
    <row r="9842" spans="2:22" x14ac:dyDescent="0.25">
      <c r="B9842" s="9">
        <f t="shared" ca="1" si="1685"/>
        <v>27.771441134793388</v>
      </c>
      <c r="C9842" s="9">
        <f t="shared" ca="1" si="1695"/>
        <v>10.070879540858973</v>
      </c>
      <c r="D9842" s="9">
        <f t="shared" ca="1" si="1695"/>
        <v>9.1613685445708608</v>
      </c>
      <c r="E9842" s="9">
        <f t="shared" ca="1" si="1695"/>
        <v>13.026599260566513</v>
      </c>
      <c r="F9842" s="9">
        <f t="shared" ca="1" si="1695"/>
        <v>4.8133023843450733</v>
      </c>
      <c r="G9842" s="9">
        <f t="shared" ca="1" si="1695"/>
        <v>6.2717158353924116</v>
      </c>
      <c r="H9842" s="9">
        <f t="shared" ca="1" si="1695"/>
        <v>2.1153448210082679</v>
      </c>
      <c r="I9842" s="9">
        <f t="shared" ca="1" si="1695"/>
        <v>14.238388063573293</v>
      </c>
      <c r="J9842" s="9">
        <f t="shared" ca="1" si="1695"/>
        <v>6.6341377741871819</v>
      </c>
      <c r="K9842" s="9">
        <f t="shared" ca="1" si="1695"/>
        <v>5.6886402134982124</v>
      </c>
      <c r="L9842" s="9">
        <f t="shared" ca="1" si="1695"/>
        <v>8.8875578064741987</v>
      </c>
      <c r="M9842" s="9">
        <f t="shared" ca="1" si="1695"/>
        <v>11.643197079768957</v>
      </c>
      <c r="N9842" s="9">
        <f t="shared" ca="1" si="1695"/>
        <v>3.818046747050504</v>
      </c>
      <c r="P9842" s="9">
        <f t="shared" ca="1" si="1688"/>
        <v>27.771441134793388</v>
      </c>
      <c r="Q9842" s="9">
        <f t="shared" ca="1" si="1689"/>
        <v>42.43722112913737</v>
      </c>
      <c r="R9842" s="9">
        <f t="shared" ca="1" si="1690"/>
        <v>33.278426692226958</v>
      </c>
      <c r="S9842" s="9">
        <f t="shared" ca="1" si="1691"/>
        <v>35.942673967994452</v>
      </c>
      <c r="T9842" s="9">
        <f t="shared" ca="1" si="1692"/>
        <v>42.377076997061266</v>
      </c>
      <c r="U9842" s="9">
        <f t="shared" ca="1" si="1693"/>
        <v>41.314669523305525</v>
      </c>
      <c r="V9842" s="43">
        <f t="shared" ca="1" si="1694"/>
        <v>42.43722112913737</v>
      </c>
    </row>
    <row r="9843" spans="2:22" x14ac:dyDescent="0.25">
      <c r="B9843" s="9">
        <f t="shared" ca="1" si="1685"/>
        <v>39.280679099323365</v>
      </c>
      <c r="C9843" s="9">
        <f t="shared" ca="1" si="1695"/>
        <v>9.3695520906104939</v>
      </c>
      <c r="D9843" s="9">
        <f t="shared" ca="1" si="1695"/>
        <v>6.8026091760842995</v>
      </c>
      <c r="E9843" s="9">
        <f t="shared" ca="1" si="1695"/>
        <v>13.196517931062905</v>
      </c>
      <c r="F9843" s="9">
        <f t="shared" ca="1" si="1695"/>
        <v>6.7913265086469634</v>
      </c>
      <c r="G9843" s="9">
        <f t="shared" ca="1" si="1695"/>
        <v>8.3205510849268869</v>
      </c>
      <c r="H9843" s="9">
        <f t="shared" ca="1" si="1695"/>
        <v>1.9660907493979005</v>
      </c>
      <c r="I9843" s="9">
        <f t="shared" ca="1" si="1695"/>
        <v>11.008658306810343</v>
      </c>
      <c r="J9843" s="9">
        <f t="shared" ca="1" si="1695"/>
        <v>6.373787402075572</v>
      </c>
      <c r="K9843" s="9">
        <f t="shared" ca="1" si="1695"/>
        <v>6.532217767102404</v>
      </c>
      <c r="L9843" s="9">
        <f t="shared" ca="1" si="1695"/>
        <v>10.969105791109037</v>
      </c>
      <c r="M9843" s="9">
        <f t="shared" ca="1" si="1695"/>
        <v>11.218418897755614</v>
      </c>
      <c r="N9843" s="9">
        <f t="shared" ca="1" si="1695"/>
        <v>3.8185751218820432</v>
      </c>
      <c r="P9843" s="9">
        <f t="shared" ca="1" si="1688"/>
        <v>39.280679099323365</v>
      </c>
      <c r="Q9843" s="9">
        <f t="shared" ca="1" si="1689"/>
        <v>43.727538336740047</v>
      </c>
      <c r="R9843" s="9">
        <f t="shared" ca="1" si="1690"/>
        <v>37.480777279350939</v>
      </c>
      <c r="S9843" s="9">
        <f t="shared" ca="1" si="1691"/>
        <v>38.409149690502566</v>
      </c>
      <c r="T9843" s="9">
        <f t="shared" ca="1" si="1692"/>
        <v>40.919499480812611</v>
      </c>
      <c r="U9843" s="9">
        <f t="shared" ca="1" si="1693"/>
        <v>37.350237465577145</v>
      </c>
      <c r="V9843" s="43">
        <f t="shared" ca="1" si="1694"/>
        <v>43.727538336740047</v>
      </c>
    </row>
    <row r="9844" spans="2:22" x14ac:dyDescent="0.25">
      <c r="B9844" s="9">
        <f t="shared" ca="1" si="1685"/>
        <v>31.899335235335279</v>
      </c>
      <c r="C9844" s="9">
        <f t="shared" ca="1" si="1695"/>
        <v>10.027239436414245</v>
      </c>
      <c r="D9844" s="9">
        <f t="shared" ca="1" si="1695"/>
        <v>10.518810942627121</v>
      </c>
      <c r="E9844" s="9">
        <f t="shared" ca="1" si="1695"/>
        <v>13.842085799917115</v>
      </c>
      <c r="F9844" s="9">
        <f t="shared" ca="1" si="1695"/>
        <v>5.4919830363236368</v>
      </c>
      <c r="G9844" s="9">
        <f t="shared" ca="1" si="1695"/>
        <v>8.4421248277923784</v>
      </c>
      <c r="H9844" s="9">
        <f t="shared" ca="1" si="1695"/>
        <v>2.516077074500795</v>
      </c>
      <c r="I9844" s="9">
        <f t="shared" ca="1" si="1695"/>
        <v>12.291096939658354</v>
      </c>
      <c r="J9844" s="9">
        <f t="shared" ca="1" si="1695"/>
        <v>5.2931905329142239</v>
      </c>
      <c r="K9844" s="9">
        <f t="shared" ca="1" si="1695"/>
        <v>6.2806139838233417</v>
      </c>
      <c r="L9844" s="9">
        <f t="shared" ca="1" si="1695"/>
        <v>11.596340420109723</v>
      </c>
      <c r="M9844" s="9">
        <f t="shared" ca="1" si="1695"/>
        <v>12.512194152426</v>
      </c>
      <c r="N9844" s="9">
        <f t="shared" ca="1" si="1695"/>
        <v>3.4625108643147007</v>
      </c>
      <c r="P9844" s="9">
        <f t="shared" ca="1" si="1688"/>
        <v>31.899335235335279</v>
      </c>
      <c r="Q9844" s="9">
        <f t="shared" ca="1" si="1689"/>
        <v>44.221367053670008</v>
      </c>
      <c r="R9844" s="9">
        <f t="shared" ca="1" si="1690"/>
        <v>36.858687740985651</v>
      </c>
      <c r="S9844" s="9">
        <f t="shared" ca="1" si="1691"/>
        <v>42.816478113168067</v>
      </c>
      <c r="T9844" s="9">
        <f t="shared" ca="1" si="1692"/>
        <v>46.310883994502284</v>
      </c>
      <c r="U9844" s="9">
        <f t="shared" ca="1" si="1693"/>
        <v>43.764226862503854</v>
      </c>
      <c r="V9844" s="43">
        <f t="shared" ca="1" si="1694"/>
        <v>46.310883994502284</v>
      </c>
    </row>
    <row r="9845" spans="2:22" x14ac:dyDescent="0.25">
      <c r="B9845" s="9">
        <f t="shared" ca="1" si="1685"/>
        <v>26.784565753290078</v>
      </c>
      <c r="C9845" s="9">
        <f t="shared" ca="1" si="1695"/>
        <v>12.179191371169566</v>
      </c>
      <c r="D9845" s="9">
        <f t="shared" ca="1" si="1695"/>
        <v>7.8915721908185343</v>
      </c>
      <c r="E9845" s="9">
        <f t="shared" ca="1" si="1695"/>
        <v>10.675114987014872</v>
      </c>
      <c r="F9845" s="9">
        <f t="shared" ca="1" si="1695"/>
        <v>4.8349448518070579</v>
      </c>
      <c r="G9845" s="9">
        <f t="shared" ca="1" si="1695"/>
        <v>9.5782902884998666</v>
      </c>
      <c r="H9845" s="9">
        <f t="shared" ca="1" si="1695"/>
        <v>1.5705555137415328</v>
      </c>
      <c r="I9845" s="9">
        <f t="shared" ca="1" si="1695"/>
        <v>10.926229052184771</v>
      </c>
      <c r="J9845" s="9">
        <f t="shared" ca="1" si="1695"/>
        <v>5.4994691733783343</v>
      </c>
      <c r="K9845" s="9">
        <f t="shared" ca="1" si="1695"/>
        <v>5.4477637570699482</v>
      </c>
      <c r="L9845" s="9">
        <f t="shared" ca="1" si="1695"/>
        <v>8.5381251002650327</v>
      </c>
      <c r="M9845" s="9">
        <f t="shared" ca="1" si="1695"/>
        <v>11.968545756882484</v>
      </c>
      <c r="N9845" s="9">
        <f t="shared" ca="1" si="1695"/>
        <v>4.5849767653840621</v>
      </c>
      <c r="P9845" s="9">
        <f t="shared" ca="1" si="1688"/>
        <v>26.784565753290078</v>
      </c>
      <c r="Q9845" s="9">
        <f t="shared" ca="1" si="1689"/>
        <v>41.476877397211865</v>
      </c>
      <c r="R9845" s="9">
        <f t="shared" ca="1" si="1690"/>
        <v>35.585001845695672</v>
      </c>
      <c r="S9845" s="9">
        <f t="shared" ca="1" si="1691"/>
        <v>37.61128361577898</v>
      </c>
      <c r="T9845" s="9">
        <f t="shared" ca="1" si="1692"/>
        <v>41.519193397152272</v>
      </c>
      <c r="U9845" s="9">
        <f t="shared" ca="1" si="1693"/>
        <v>40.364637288385659</v>
      </c>
      <c r="V9845" s="43">
        <f t="shared" ca="1" si="1694"/>
        <v>41.519193397152272</v>
      </c>
    </row>
    <row r="9846" spans="2:22" x14ac:dyDescent="0.25">
      <c r="B9846" s="9">
        <f t="shared" ca="1" si="1685"/>
        <v>32.882199752606454</v>
      </c>
      <c r="C9846" s="9">
        <f t="shared" ca="1" si="1695"/>
        <v>9.5574176608915433</v>
      </c>
      <c r="D9846" s="9">
        <f t="shared" ca="1" si="1695"/>
        <v>7.9588614446910162</v>
      </c>
      <c r="E9846" s="9">
        <f t="shared" ca="1" si="1695"/>
        <v>12.191603437473995</v>
      </c>
      <c r="F9846" s="9">
        <f t="shared" ca="1" si="1695"/>
        <v>6.3351532091702421</v>
      </c>
      <c r="G9846" s="9">
        <f t="shared" ca="1" si="1695"/>
        <v>6.9172597099705531</v>
      </c>
      <c r="H9846" s="9">
        <f t="shared" ca="1" si="1695"/>
        <v>2.9182968133726019</v>
      </c>
      <c r="I9846" s="9">
        <f t="shared" ca="1" si="1695"/>
        <v>11.889306180880322</v>
      </c>
      <c r="J9846" s="9">
        <f t="shared" ca="1" si="1695"/>
        <v>5.7278823493825204</v>
      </c>
      <c r="K9846" s="9">
        <f t="shared" ca="1" si="1695"/>
        <v>6.3690134073758067</v>
      </c>
      <c r="L9846" s="9">
        <f t="shared" ca="1" si="1695"/>
        <v>11.781757954271974</v>
      </c>
      <c r="M9846" s="9">
        <f t="shared" ca="1" si="1695"/>
        <v>11.905557950673206</v>
      </c>
      <c r="N9846" s="9">
        <f t="shared" ca="1" si="1695"/>
        <v>3.783895543587549</v>
      </c>
      <c r="P9846" s="9">
        <f t="shared" ca="1" si="1688"/>
        <v>32.882199752606454</v>
      </c>
      <c r="Q9846" s="9">
        <f t="shared" ca="1" si="1689"/>
        <v>43.042556945607579</v>
      </c>
      <c r="R9846" s="9">
        <f t="shared" ca="1" si="1690"/>
        <v>37.827237775297114</v>
      </c>
      <c r="S9846" s="9">
        <f t="shared" ca="1" si="1691"/>
        <v>39.7290848732695</v>
      </c>
      <c r="T9846" s="9">
        <f t="shared" ca="1" si="1692"/>
        <v>42.331080833401415</v>
      </c>
      <c r="U9846" s="9">
        <f t="shared" ca="1" si="1693"/>
        <v>38.6709852862151</v>
      </c>
      <c r="V9846" s="43">
        <f t="shared" ca="1" si="1694"/>
        <v>43.042556945607579</v>
      </c>
    </row>
    <row r="9847" spans="2:22" x14ac:dyDescent="0.25">
      <c r="B9847" s="9">
        <f t="shared" ca="1" si="1685"/>
        <v>40.986432539521431</v>
      </c>
      <c r="C9847" s="9">
        <f t="shared" ca="1" si="1695"/>
        <v>11.172695510146589</v>
      </c>
      <c r="D9847" s="9">
        <f t="shared" ca="1" si="1695"/>
        <v>6.4280313087694765</v>
      </c>
      <c r="E9847" s="9">
        <f t="shared" ca="1" si="1695"/>
        <v>10.631984647846396</v>
      </c>
      <c r="F9847" s="9">
        <f t="shared" ca="1" si="1695"/>
        <v>5.0730006132459637</v>
      </c>
      <c r="G9847" s="9">
        <f t="shared" ca="1" si="1695"/>
        <v>8.5708177438297035</v>
      </c>
      <c r="H9847" s="9">
        <f t="shared" ca="1" si="1695"/>
        <v>2.5278792009825315</v>
      </c>
      <c r="I9847" s="9">
        <f t="shared" ca="1" si="1695"/>
        <v>12.133627269383016</v>
      </c>
      <c r="J9847" s="9">
        <f t="shared" ca="1" si="1695"/>
        <v>5.8993549412095216</v>
      </c>
      <c r="K9847" s="9">
        <f t="shared" ca="1" si="1695"/>
        <v>6.0976450749082192</v>
      </c>
      <c r="L9847" s="9">
        <f t="shared" ca="1" si="1695"/>
        <v>8.9459312614013307</v>
      </c>
      <c r="M9847" s="9">
        <f t="shared" ca="1" si="1695"/>
        <v>12.407823880258313</v>
      </c>
      <c r="N9847" s="9">
        <f t="shared" ca="1" si="1695"/>
        <v>2.2977160287992664</v>
      </c>
      <c r="P9847" s="9">
        <f t="shared" ca="1" si="1688"/>
        <v>40.986432539521431</v>
      </c>
      <c r="Q9847" s="9">
        <f t="shared" ca="1" si="1689"/>
        <v>38.947682389403106</v>
      </c>
      <c r="R9847" s="9">
        <f t="shared" ca="1" si="1690"/>
        <v>33.586988488501369</v>
      </c>
      <c r="S9847" s="9">
        <f t="shared" ca="1" si="1691"/>
        <v>34.868020618690529</v>
      </c>
      <c r="T9847" s="9">
        <f t="shared" ca="1" si="1692"/>
        <v>38.376123612182788</v>
      </c>
      <c r="U9847" s="9">
        <f t="shared" ca="1" si="1693"/>
        <v>39.540300202240509</v>
      </c>
      <c r="V9847" s="43">
        <f t="shared" ca="1" si="1694"/>
        <v>40.986432539521431</v>
      </c>
    </row>
    <row r="9848" spans="2:22" x14ac:dyDescent="0.25">
      <c r="B9848" s="9">
        <f t="shared" ca="1" si="1685"/>
        <v>38.909477456276683</v>
      </c>
      <c r="C9848" s="9">
        <f t="shared" ca="1" si="1695"/>
        <v>11.637481965983557</v>
      </c>
      <c r="D9848" s="9">
        <f t="shared" ca="1" si="1695"/>
        <v>6.8902977049992824</v>
      </c>
      <c r="E9848" s="9">
        <f t="shared" ca="1" si="1695"/>
        <v>13.259394869352786</v>
      </c>
      <c r="F9848" s="9">
        <f t="shared" ca="1" si="1695"/>
        <v>4.7850508144830073</v>
      </c>
      <c r="G9848" s="9">
        <f t="shared" ca="1" si="1695"/>
        <v>11.113769685995912</v>
      </c>
      <c r="H9848" s="9">
        <f t="shared" ca="1" si="1695"/>
        <v>3.3400772044692828</v>
      </c>
      <c r="I9848" s="9">
        <f t="shared" ca="1" si="1695"/>
        <v>13.888511126203589</v>
      </c>
      <c r="J9848" s="9">
        <f t="shared" ca="1" si="1695"/>
        <v>4.3413404288665793</v>
      </c>
      <c r="K9848" s="9">
        <f t="shared" ca="1" si="1695"/>
        <v>5.3155783768951039</v>
      </c>
      <c r="L9848" s="9">
        <f t="shared" ca="1" si="1695"/>
        <v>10.721326049452816</v>
      </c>
      <c r="M9848" s="9">
        <f t="shared" ca="1" si="1695"/>
        <v>11.165760275184489</v>
      </c>
      <c r="N9848" s="9">
        <f t="shared" ca="1" si="1695"/>
        <v>3.4201013470724453</v>
      </c>
      <c r="P9848" s="9">
        <f t="shared" ca="1" si="1688"/>
        <v>38.909477456276683</v>
      </c>
      <c r="Q9848" s="9">
        <f t="shared" ca="1" si="1689"/>
        <v>43.379644660728189</v>
      </c>
      <c r="R9848" s="9">
        <f t="shared" ca="1" si="1690"/>
        <v>35.879538553886931</v>
      </c>
      <c r="S9848" s="9">
        <f t="shared" ca="1" si="1691"/>
        <v>40.801150368884848</v>
      </c>
      <c r="T9848" s="9">
        <f t="shared" ca="1" si="1692"/>
        <v>46.034005913724044</v>
      </c>
      <c r="U9848" s="9">
        <f t="shared" ca="1" si="1693"/>
        <v>43.058338792383275</v>
      </c>
      <c r="V9848" s="43">
        <f t="shared" ca="1" si="1694"/>
        <v>46.034005913724044</v>
      </c>
    </row>
    <row r="9849" spans="2:22" x14ac:dyDescent="0.25">
      <c r="B9849" s="9">
        <f t="shared" ca="1" si="1685"/>
        <v>43.421595621089111</v>
      </c>
      <c r="C9849" s="9">
        <f t="shared" ca="1" si="1695"/>
        <v>8.92675592871357</v>
      </c>
      <c r="D9849" s="9">
        <f t="shared" ca="1" si="1695"/>
        <v>5.610837866516226</v>
      </c>
      <c r="E9849" s="9">
        <f t="shared" ca="1" si="1695"/>
        <v>13.959081990827858</v>
      </c>
      <c r="F9849" s="9">
        <f t="shared" ca="1" si="1695"/>
        <v>6.1243885104940912</v>
      </c>
      <c r="G9849" s="9">
        <f t="shared" ca="1" si="1695"/>
        <v>8.3763940852697711</v>
      </c>
      <c r="H9849" s="9">
        <f t="shared" ca="1" si="1695"/>
        <v>3.2154315701625196</v>
      </c>
      <c r="I9849" s="9">
        <f t="shared" ca="1" si="1695"/>
        <v>10.823943823588182</v>
      </c>
      <c r="J9849" s="9">
        <f t="shared" ca="1" si="1695"/>
        <v>6.3031006163971881</v>
      </c>
      <c r="K9849" s="9">
        <f t="shared" ca="1" si="1695"/>
        <v>6.3263356129906949</v>
      </c>
      <c r="L9849" s="9">
        <f t="shared" ca="1" si="1695"/>
        <v>12.202741258654365</v>
      </c>
      <c r="M9849" s="9">
        <f t="shared" ca="1" si="1695"/>
        <v>13.174975643096403</v>
      </c>
      <c r="N9849" s="9">
        <f t="shared" ca="1" si="1695"/>
        <v>3.5468042062562217</v>
      </c>
      <c r="P9849" s="9">
        <f t="shared" ca="1" si="1688"/>
        <v>43.421595621089111</v>
      </c>
      <c r="Q9849" s="9">
        <f t="shared" ca="1" si="1689"/>
        <v>44.938484000849201</v>
      </c>
      <c r="R9849" s="9">
        <f t="shared" ca="1" si="1690"/>
        <v>37.12702551710894</v>
      </c>
      <c r="S9849" s="9">
        <f t="shared" ca="1" si="1691"/>
        <v>39.278544599849795</v>
      </c>
      <c r="T9849" s="9">
        <f t="shared" ca="1" si="1692"/>
        <v>40.560721240284764</v>
      </c>
      <c r="U9849" s="9">
        <f t="shared" ca="1" si="1693"/>
        <v>37.986151418470584</v>
      </c>
      <c r="V9849" s="43">
        <f t="shared" ca="1" si="1694"/>
        <v>44.938484000849201</v>
      </c>
    </row>
    <row r="9850" spans="2:22" x14ac:dyDescent="0.25">
      <c r="B9850" s="9">
        <f t="shared" ref="B9850:B9913" ca="1" si="1696">_xlfn.BETA.INV(RAND(),B$20,B$21,B$15,B$17)</f>
        <v>34.728316727572519</v>
      </c>
      <c r="C9850" s="9">
        <f t="shared" ca="1" si="1695"/>
        <v>12.238392176168897</v>
      </c>
      <c r="D9850" s="9">
        <f t="shared" ca="1" si="1695"/>
        <v>7.4655923079551325</v>
      </c>
      <c r="E9850" s="9">
        <f t="shared" ca="1" si="1695"/>
        <v>12.363521907619964</v>
      </c>
      <c r="F9850" s="9">
        <f t="shared" ca="1" si="1695"/>
        <v>4.6822523554814444</v>
      </c>
      <c r="G9850" s="9">
        <f t="shared" ca="1" si="1695"/>
        <v>9.7472444567092715</v>
      </c>
      <c r="H9850" s="9">
        <f t="shared" ca="1" si="1695"/>
        <v>1.7683671641957366</v>
      </c>
      <c r="I9850" s="9">
        <f t="shared" ca="1" si="1695"/>
        <v>11.417330790759289</v>
      </c>
      <c r="J9850" s="9">
        <f t="shared" ca="1" si="1695"/>
        <v>4.6558303008920321</v>
      </c>
      <c r="K9850" s="9">
        <f t="shared" ca="1" si="1695"/>
        <v>5.9554993311059192</v>
      </c>
      <c r="L9850" s="9">
        <f t="shared" ca="1" si="1695"/>
        <v>10.027036130130313</v>
      </c>
      <c r="M9850" s="9">
        <f t="shared" ca="1" si="1695"/>
        <v>12.569821245456083</v>
      </c>
      <c r="N9850" s="9">
        <f t="shared" ca="1" si="1695"/>
        <v>3.181120133362886</v>
      </c>
      <c r="P9850" s="9">
        <f t="shared" ca="1" si="1688"/>
        <v>34.728316727572519</v>
      </c>
      <c r="Q9850" s="9">
        <f t="shared" ca="1" si="1689"/>
        <v>42.465900648174092</v>
      </c>
      <c r="R9850" s="9">
        <f t="shared" ca="1" si="1690"/>
        <v>36.084300126249467</v>
      </c>
      <c r="S9850" s="9">
        <f t="shared" ca="1" si="1691"/>
        <v>38.14485952345926</v>
      </c>
      <c r="T9850" s="9">
        <f t="shared" ca="1" si="1692"/>
        <v>41.838323818916891</v>
      </c>
      <c r="U9850" s="9">
        <f t="shared" ca="1" si="1693"/>
        <v>41.199988800879773</v>
      </c>
      <c r="V9850" s="43">
        <f t="shared" ca="1" si="1694"/>
        <v>42.465900648174092</v>
      </c>
    </row>
    <row r="9851" spans="2:22" x14ac:dyDescent="0.25">
      <c r="B9851" s="9">
        <f t="shared" ca="1" si="1696"/>
        <v>29.407953165914332</v>
      </c>
      <c r="C9851" s="9">
        <f t="shared" ca="1" si="1695"/>
        <v>11.22685237907455</v>
      </c>
      <c r="D9851" s="9">
        <f t="shared" ca="1" si="1695"/>
        <v>7.5914477882310711</v>
      </c>
      <c r="E9851" s="9">
        <f t="shared" ca="1" si="1695"/>
        <v>11.259478283568162</v>
      </c>
      <c r="F9851" s="9">
        <f t="shared" ca="1" si="1695"/>
        <v>5.1480485762655217</v>
      </c>
      <c r="G9851" s="9">
        <f t="shared" ca="1" si="1695"/>
        <v>6.1732887052099557</v>
      </c>
      <c r="H9851" s="9">
        <f t="shared" ca="1" si="1695"/>
        <v>2.4147446388522651</v>
      </c>
      <c r="I9851" s="9">
        <f t="shared" ca="1" si="1695"/>
        <v>15.043918217645082</v>
      </c>
      <c r="J9851" s="9">
        <f t="shared" ca="1" si="1695"/>
        <v>6.248304638480656</v>
      </c>
      <c r="K9851" s="9">
        <f t="shared" ca="1" si="1695"/>
        <v>5.8111868278197312</v>
      </c>
      <c r="L9851" s="9">
        <f t="shared" ca="1" si="1695"/>
        <v>10.762710945536185</v>
      </c>
      <c r="M9851" s="9">
        <f t="shared" ca="1" si="1695"/>
        <v>12.532018168374972</v>
      </c>
      <c r="N9851" s="9">
        <f t="shared" ca="1" si="1695"/>
        <v>4.6457293645768347</v>
      </c>
      <c r="P9851" s="9">
        <f t="shared" ca="1" si="1688"/>
        <v>29.407953165914332</v>
      </c>
      <c r="Q9851" s="9">
        <f t="shared" ca="1" si="1689"/>
        <v>44.143075611236391</v>
      </c>
      <c r="R9851" s="9">
        <f t="shared" ca="1" si="1690"/>
        <v>37.594528093272828</v>
      </c>
      <c r="S9851" s="9">
        <f t="shared" ca="1" si="1691"/>
        <v>37.399108270226051</v>
      </c>
      <c r="T9851" s="9">
        <f t="shared" ca="1" si="1692"/>
        <v>44.217095021199128</v>
      </c>
      <c r="U9851" s="9">
        <f t="shared" ca="1" si="1693"/>
        <v>41.340672879461081</v>
      </c>
      <c r="V9851" s="43">
        <f t="shared" ca="1" si="1694"/>
        <v>44.217095021199128</v>
      </c>
    </row>
    <row r="9852" spans="2:22" x14ac:dyDescent="0.25">
      <c r="B9852" s="9">
        <f t="shared" ca="1" si="1696"/>
        <v>39.288689083531501</v>
      </c>
      <c r="C9852" s="9">
        <f t="shared" ca="1" si="1695"/>
        <v>10.417676271239049</v>
      </c>
      <c r="D9852" s="9">
        <f t="shared" ca="1" si="1695"/>
        <v>6.8022771061201004</v>
      </c>
      <c r="E9852" s="9">
        <f t="shared" ca="1" si="1695"/>
        <v>12.882140347951388</v>
      </c>
      <c r="F9852" s="9">
        <f t="shared" ca="1" si="1695"/>
        <v>4.6417532302748157</v>
      </c>
      <c r="G9852" s="9">
        <f t="shared" ca="1" si="1695"/>
        <v>6.4882106537454929</v>
      </c>
      <c r="H9852" s="9">
        <f t="shared" ca="1" si="1695"/>
        <v>2.4199066918223413</v>
      </c>
      <c r="I9852" s="9">
        <f t="shared" ca="1" si="1695"/>
        <v>17.123375563279513</v>
      </c>
      <c r="J9852" s="9">
        <f t="shared" ca="1" si="1695"/>
        <v>5.7184611309634867</v>
      </c>
      <c r="K9852" s="9">
        <f t="shared" ca="1" si="1695"/>
        <v>6.1393723264432296</v>
      </c>
      <c r="L9852" s="9">
        <f t="shared" ca="1" si="1695"/>
        <v>11.227801943550489</v>
      </c>
      <c r="M9852" s="9">
        <f t="shared" ca="1" si="1695"/>
        <v>12.435234356805445</v>
      </c>
      <c r="N9852" s="9">
        <f t="shared" ca="1" si="1695"/>
        <v>2.9865469089197365</v>
      </c>
      <c r="P9852" s="9">
        <f t="shared" ca="1" si="1688"/>
        <v>39.288689083531501</v>
      </c>
      <c r="Q9852" s="9">
        <f t="shared" ca="1" si="1689"/>
        <v>43.232626602624151</v>
      </c>
      <c r="R9852" s="9">
        <f t="shared" ca="1" si="1690"/>
        <v>35.413150680427322</v>
      </c>
      <c r="S9852" s="9">
        <f t="shared" ca="1" si="1691"/>
        <v>36.064115630601385</v>
      </c>
      <c r="T9852" s="9">
        <f t="shared" ca="1" si="1692"/>
        <v>44.628212175615332</v>
      </c>
      <c r="U9852" s="9">
        <f t="shared" ca="1" si="1693"/>
        <v>42.849097679950553</v>
      </c>
      <c r="V9852" s="43">
        <f t="shared" ca="1" si="1694"/>
        <v>44.628212175615332</v>
      </c>
    </row>
    <row r="9853" spans="2:22" x14ac:dyDescent="0.25">
      <c r="B9853" s="9">
        <f t="shared" ca="1" si="1696"/>
        <v>36.433772998751635</v>
      </c>
      <c r="C9853" s="9">
        <f t="shared" ca="1" si="1695"/>
        <v>11.132913995209634</v>
      </c>
      <c r="D9853" s="9">
        <f t="shared" ca="1" si="1695"/>
        <v>7.6201910311692984</v>
      </c>
      <c r="E9853" s="9">
        <f t="shared" ca="1" si="1695"/>
        <v>12.01955385082189</v>
      </c>
      <c r="F9853" s="9">
        <f t="shared" ca="1" si="1695"/>
        <v>5.857684586833253</v>
      </c>
      <c r="G9853" s="9">
        <f t="shared" ca="1" si="1695"/>
        <v>6.0705861890824639</v>
      </c>
      <c r="H9853" s="9">
        <f t="shared" ca="1" si="1695"/>
        <v>1.5850407839413567</v>
      </c>
      <c r="I9853" s="9">
        <f t="shared" ca="1" si="1695"/>
        <v>12.750677659236459</v>
      </c>
      <c r="J9853" s="9">
        <f t="shared" ca="1" si="1695"/>
        <v>5.4009120123255228</v>
      </c>
      <c r="K9853" s="9">
        <f t="shared" ref="C9853:N9874" ca="1" si="1697">_xlfn.BETA.INV(RAND(),K$20,K$21,K$15,K$17)</f>
        <v>6.3670888326324695</v>
      </c>
      <c r="L9853" s="9">
        <f t="shared" ca="1" si="1697"/>
        <v>10.089129947388782</v>
      </c>
      <c r="M9853" s="9">
        <f t="shared" ca="1" si="1697"/>
        <v>13.953244958437658</v>
      </c>
      <c r="N9853" s="9">
        <f t="shared" ca="1" si="1697"/>
        <v>3.4372110223067369</v>
      </c>
      <c r="P9853" s="9">
        <f t="shared" ca="1" si="1688"/>
        <v>36.433772998751635</v>
      </c>
      <c r="Q9853" s="9">
        <f t="shared" ca="1" si="1689"/>
        <v>42.079720828052565</v>
      </c>
      <c r="R9853" s="9">
        <f t="shared" ca="1" si="1690"/>
        <v>36.884028384370872</v>
      </c>
      <c r="S9853" s="9">
        <f t="shared" ca="1" si="1691"/>
        <v>35.169247806521106</v>
      </c>
      <c r="T9853" s="9">
        <f t="shared" ca="1" si="1692"/>
        <v>39.967795849183737</v>
      </c>
      <c r="U9853" s="9">
        <f t="shared" ca="1" si="1693"/>
        <v>40.394699837925877</v>
      </c>
      <c r="V9853" s="43">
        <f t="shared" ca="1" si="1694"/>
        <v>42.079720828052565</v>
      </c>
    </row>
    <row r="9854" spans="2:22" x14ac:dyDescent="0.25">
      <c r="B9854" s="9">
        <f t="shared" ca="1" si="1696"/>
        <v>32.517923401865822</v>
      </c>
      <c r="C9854" s="9">
        <f t="shared" ca="1" si="1697"/>
        <v>9.795048634418265</v>
      </c>
      <c r="D9854" s="9">
        <f t="shared" ca="1" si="1697"/>
        <v>6.5833217970807585</v>
      </c>
      <c r="E9854" s="9">
        <f t="shared" ca="1" si="1697"/>
        <v>11.594301358281939</v>
      </c>
      <c r="F9854" s="9">
        <f t="shared" ca="1" si="1697"/>
        <v>5.2260239976984888</v>
      </c>
      <c r="G9854" s="9">
        <f t="shared" ca="1" si="1697"/>
        <v>12.128650262610433</v>
      </c>
      <c r="H9854" s="9">
        <f t="shared" ca="1" si="1697"/>
        <v>1.803338646962704</v>
      </c>
      <c r="I9854" s="9">
        <f t="shared" ca="1" si="1697"/>
        <v>9.6234480013918873</v>
      </c>
      <c r="J9854" s="9">
        <f t="shared" ca="1" si="1697"/>
        <v>5.1564923848199111</v>
      </c>
      <c r="K9854" s="9">
        <f t="shared" ca="1" si="1697"/>
        <v>6.030762785777835</v>
      </c>
      <c r="L9854" s="9">
        <f t="shared" ca="1" si="1697"/>
        <v>9.4923699475798546</v>
      </c>
      <c r="M9854" s="9">
        <f t="shared" ca="1" si="1697"/>
        <v>12.535990278620929</v>
      </c>
      <c r="N9854" s="9">
        <f t="shared" ca="1" si="1697"/>
        <v>2.8464223652530261</v>
      </c>
      <c r="P9854" s="9">
        <f t="shared" ca="1" si="1688"/>
        <v>32.517923401865822</v>
      </c>
      <c r="Q9854" s="9">
        <f t="shared" ca="1" si="1689"/>
        <v>38.884634690352996</v>
      </c>
      <c r="R9854" s="9">
        <f t="shared" ca="1" si="1690"/>
        <v>33.390627730727466</v>
      </c>
      <c r="S9854" s="9">
        <f t="shared" ca="1" si="1691"/>
        <v>38.88486580526461</v>
      </c>
      <c r="T9854" s="9">
        <f t="shared" ca="1" si="1692"/>
        <v>40.674212373915957</v>
      </c>
      <c r="U9854" s="9">
        <f t="shared" ca="1" si="1693"/>
        <v>40.871410339704006</v>
      </c>
      <c r="V9854" s="43">
        <f t="shared" ca="1" si="1694"/>
        <v>40.871410339704006</v>
      </c>
    </row>
    <row r="9855" spans="2:22" x14ac:dyDescent="0.25">
      <c r="B9855" s="9">
        <f t="shared" ca="1" si="1696"/>
        <v>32.627054698920027</v>
      </c>
      <c r="C9855" s="9">
        <f t="shared" ca="1" si="1697"/>
        <v>8.7630915643458138</v>
      </c>
      <c r="D9855" s="9">
        <f t="shared" ca="1" si="1697"/>
        <v>7.635461858100725</v>
      </c>
      <c r="E9855" s="9">
        <f t="shared" ca="1" si="1697"/>
        <v>12.12688707857078</v>
      </c>
      <c r="F9855" s="9">
        <f t="shared" ca="1" si="1697"/>
        <v>4.6959893679958267</v>
      </c>
      <c r="G9855" s="9">
        <f t="shared" ca="1" si="1697"/>
        <v>6.550466633757023</v>
      </c>
      <c r="H9855" s="9">
        <f t="shared" ca="1" si="1697"/>
        <v>2.3789535645739681</v>
      </c>
      <c r="I9855" s="9">
        <f t="shared" ca="1" si="1697"/>
        <v>12.670414056109673</v>
      </c>
      <c r="J9855" s="9">
        <f t="shared" ca="1" si="1697"/>
        <v>6.5841576328654625</v>
      </c>
      <c r="K9855" s="9">
        <f t="shared" ca="1" si="1697"/>
        <v>6.2142862636207248</v>
      </c>
      <c r="L9855" s="9">
        <f t="shared" ca="1" si="1697"/>
        <v>10.046056449392086</v>
      </c>
      <c r="M9855" s="9">
        <f t="shared" ca="1" si="1697"/>
        <v>13.972430092000586</v>
      </c>
      <c r="N9855" s="9">
        <f t="shared" ca="1" si="1697"/>
        <v>4.0483237989679939</v>
      </c>
      <c r="P9855" s="9">
        <f t="shared" ca="1" si="1688"/>
        <v>32.627054698920027</v>
      </c>
      <c r="Q9855" s="9">
        <f t="shared" ca="1" si="1689"/>
        <v>41.568516524142133</v>
      </c>
      <c r="R9855" s="9">
        <f t="shared" ca="1" si="1690"/>
        <v>33.767747444322445</v>
      </c>
      <c r="S9855" s="9">
        <f t="shared" ca="1" si="1691"/>
        <v>36.873548568412524</v>
      </c>
      <c r="T9855" s="9">
        <f t="shared" ca="1" si="1692"/>
        <v>40.950722796327504</v>
      </c>
      <c r="U9855" s="9">
        <f t="shared" ca="1" si="1693"/>
        <v>40.828772639968008</v>
      </c>
      <c r="V9855" s="43">
        <f t="shared" ca="1" si="1694"/>
        <v>41.568516524142133</v>
      </c>
    </row>
    <row r="9856" spans="2:22" x14ac:dyDescent="0.25">
      <c r="B9856" s="9">
        <f t="shared" ca="1" si="1696"/>
        <v>30.459088836827458</v>
      </c>
      <c r="C9856" s="9">
        <f t="shared" ca="1" si="1697"/>
        <v>9.8456634763235087</v>
      </c>
      <c r="D9856" s="9">
        <f t="shared" ca="1" si="1697"/>
        <v>6.2114707106849441</v>
      </c>
      <c r="E9856" s="9">
        <f t="shared" ca="1" si="1697"/>
        <v>13.361127776779465</v>
      </c>
      <c r="F9856" s="9">
        <f t="shared" ca="1" si="1697"/>
        <v>4.6161292302560035</v>
      </c>
      <c r="G9856" s="9">
        <f t="shared" ca="1" si="1697"/>
        <v>7.2002514315908428</v>
      </c>
      <c r="H9856" s="9">
        <f t="shared" ca="1" si="1697"/>
        <v>3.3264306151950116</v>
      </c>
      <c r="I9856" s="9">
        <f t="shared" ca="1" si="1697"/>
        <v>12.004170133156173</v>
      </c>
      <c r="J9856" s="9">
        <f t="shared" ca="1" si="1697"/>
        <v>5.0738700805317123</v>
      </c>
      <c r="K9856" s="9">
        <f t="shared" ca="1" si="1697"/>
        <v>6.645092162797976</v>
      </c>
      <c r="L9856" s="9">
        <f t="shared" ca="1" si="1697"/>
        <v>9.4920499505454128</v>
      </c>
      <c r="M9856" s="9">
        <f t="shared" ca="1" si="1697"/>
        <v>12.563155045365924</v>
      </c>
      <c r="N9856" s="9">
        <f t="shared" ca="1" si="1697"/>
        <v>3.6034720889493981</v>
      </c>
      <c r="P9856" s="9">
        <f t="shared" ca="1" si="1688"/>
        <v>30.459088836827458</v>
      </c>
      <c r="Q9856" s="9">
        <f t="shared" ca="1" si="1689"/>
        <v>41.376183373129493</v>
      </c>
      <c r="R9856" s="9">
        <f t="shared" ca="1" si="1690"/>
        <v>34.202406908872298</v>
      </c>
      <c r="S9856" s="9">
        <f t="shared" ca="1" si="1691"/>
        <v>36.478766959763583</v>
      </c>
      <c r="T9856" s="9">
        <f t="shared" ca="1" si="1692"/>
        <v>38.511414314926768</v>
      </c>
      <c r="U9856" s="9">
        <f t="shared" ca="1" si="1693"/>
        <v>37.979047320797882</v>
      </c>
      <c r="V9856" s="43">
        <f t="shared" ca="1" si="1694"/>
        <v>41.376183373129493</v>
      </c>
    </row>
    <row r="9857" spans="2:22" x14ac:dyDescent="0.25">
      <c r="B9857" s="9">
        <f t="shared" ca="1" si="1696"/>
        <v>30.716494535266747</v>
      </c>
      <c r="C9857" s="9">
        <f t="shared" ca="1" si="1697"/>
        <v>9.5273297004069946</v>
      </c>
      <c r="D9857" s="9">
        <f t="shared" ca="1" si="1697"/>
        <v>7.841791435585086</v>
      </c>
      <c r="E9857" s="9">
        <f t="shared" ca="1" si="1697"/>
        <v>12.834797273818992</v>
      </c>
      <c r="F9857" s="9">
        <f t="shared" ca="1" si="1697"/>
        <v>6.1850701045767336</v>
      </c>
      <c r="G9857" s="9">
        <f t="shared" ca="1" si="1697"/>
        <v>7.448900443352958</v>
      </c>
      <c r="H9857" s="9">
        <f t="shared" ca="1" si="1697"/>
        <v>1.832826643110512</v>
      </c>
      <c r="I9857" s="9">
        <f t="shared" ca="1" si="1697"/>
        <v>12.137642159171673</v>
      </c>
      <c r="J9857" s="9">
        <f t="shared" ca="1" si="1697"/>
        <v>5.7026982644815023</v>
      </c>
      <c r="K9857" s="9">
        <f t="shared" ca="1" si="1697"/>
        <v>5.8724024615488748</v>
      </c>
      <c r="L9857" s="9">
        <f t="shared" ca="1" si="1697"/>
        <v>11.650215983027353</v>
      </c>
      <c r="M9857" s="9">
        <f t="shared" ca="1" si="1697"/>
        <v>12.470982621980209</v>
      </c>
      <c r="N9857" s="9">
        <f t="shared" ca="1" si="1697"/>
        <v>4.0841266634457405</v>
      </c>
      <c r="P9857" s="9">
        <f t="shared" ca="1" si="1688"/>
        <v>30.716494535266747</v>
      </c>
      <c r="Q9857" s="9">
        <f t="shared" ca="1" si="1689"/>
        <v>43.79916788518058</v>
      </c>
      <c r="R9857" s="9">
        <f t="shared" ca="1" si="1690"/>
        <v>37.319144913005701</v>
      </c>
      <c r="S9857" s="9">
        <f t="shared" ca="1" si="1691"/>
        <v>38.730263630070525</v>
      </c>
      <c r="T9857" s="9">
        <f t="shared" ca="1" si="1692"/>
        <v>43.162676684582806</v>
      </c>
      <c r="U9857" s="9">
        <f t="shared" ca="1" si="1693"/>
        <v>39.899316660089923</v>
      </c>
      <c r="V9857" s="43">
        <f t="shared" ca="1" si="1694"/>
        <v>43.79916788518058</v>
      </c>
    </row>
    <row r="9858" spans="2:22" x14ac:dyDescent="0.25">
      <c r="B9858" s="9">
        <f t="shared" ca="1" si="1696"/>
        <v>27.678903134357505</v>
      </c>
      <c r="C9858" s="9">
        <f t="shared" ca="1" si="1697"/>
        <v>13.681408905067981</v>
      </c>
      <c r="D9858" s="9">
        <f t="shared" ca="1" si="1697"/>
        <v>8.8437479998660056</v>
      </c>
      <c r="E9858" s="9">
        <f t="shared" ca="1" si="1697"/>
        <v>10.550862384401603</v>
      </c>
      <c r="F9858" s="9">
        <f t="shared" ca="1" si="1697"/>
        <v>5.7797309059293696</v>
      </c>
      <c r="G9858" s="9">
        <f t="shared" ca="1" si="1697"/>
        <v>8.3533234735103239</v>
      </c>
      <c r="H9858" s="9">
        <f t="shared" ca="1" si="1697"/>
        <v>2.4576554641009678</v>
      </c>
      <c r="I9858" s="9">
        <f t="shared" ca="1" si="1697"/>
        <v>13.868265808289667</v>
      </c>
      <c r="J9858" s="9">
        <f t="shared" ca="1" si="1697"/>
        <v>5.1140234193818062</v>
      </c>
      <c r="K9858" s="9">
        <f t="shared" ca="1" si="1697"/>
        <v>6.3069535501748</v>
      </c>
      <c r="L9858" s="9">
        <f t="shared" ca="1" si="1697"/>
        <v>10.136699785092095</v>
      </c>
      <c r="M9858" s="9">
        <f t="shared" ca="1" si="1697"/>
        <v>14.457334777370122</v>
      </c>
      <c r="N9858" s="9">
        <f t="shared" ca="1" si="1697"/>
        <v>2.4875070210283137</v>
      </c>
      <c r="P9858" s="9">
        <f t="shared" ca="1" si="1688"/>
        <v>27.678903134357505</v>
      </c>
      <c r="Q9858" s="9">
        <f t="shared" ca="1" si="1689"/>
        <v>41.970501514971794</v>
      </c>
      <c r="R9858" s="9">
        <f t="shared" ca="1" si="1690"/>
        <v>38.392300167292561</v>
      </c>
      <c r="S9858" s="9">
        <f t="shared" ca="1" si="1691"/>
        <v>38.585887293772508</v>
      </c>
      <c r="T9858" s="9">
        <f t="shared" ca="1" si="1692"/>
        <v>43.689544087786409</v>
      </c>
      <c r="U9858" s="9">
        <f t="shared" ca="1" si="1693"/>
        <v>45.522672059036118</v>
      </c>
      <c r="V9858" s="43">
        <f t="shared" ca="1" si="1694"/>
        <v>45.522672059036118</v>
      </c>
    </row>
    <row r="9859" spans="2:22" x14ac:dyDescent="0.25">
      <c r="B9859" s="9">
        <f t="shared" ca="1" si="1696"/>
        <v>29.952693970568049</v>
      </c>
      <c r="C9859" s="9">
        <f t="shared" ca="1" si="1697"/>
        <v>11.530984031057123</v>
      </c>
      <c r="D9859" s="9">
        <f t="shared" ca="1" si="1697"/>
        <v>9.1111651493308958</v>
      </c>
      <c r="E9859" s="9">
        <f t="shared" ca="1" si="1697"/>
        <v>12.200048442750841</v>
      </c>
      <c r="F9859" s="9">
        <f t="shared" ca="1" si="1697"/>
        <v>5.7189378408120444</v>
      </c>
      <c r="G9859" s="9">
        <f t="shared" ca="1" si="1697"/>
        <v>5.3812392811106955</v>
      </c>
      <c r="H9859" s="9">
        <f t="shared" ca="1" si="1697"/>
        <v>1.7109023927418467</v>
      </c>
      <c r="I9859" s="9">
        <f t="shared" ca="1" si="1697"/>
        <v>9.5562339314263607</v>
      </c>
      <c r="J9859" s="9">
        <f t="shared" ca="1" si="1697"/>
        <v>4.98638662428493</v>
      </c>
      <c r="K9859" s="9">
        <f t="shared" ca="1" si="1697"/>
        <v>6.4011215861027679</v>
      </c>
      <c r="L9859" s="9">
        <f t="shared" ca="1" si="1697"/>
        <v>11.680043217565386</v>
      </c>
      <c r="M9859" s="9">
        <f t="shared" ca="1" si="1697"/>
        <v>11.015259633943582</v>
      </c>
      <c r="N9859" s="9">
        <f t="shared" ca="1" si="1697"/>
        <v>4.9246162457896521</v>
      </c>
      <c r="P9859" s="9">
        <f t="shared" ca="1" si="1688"/>
        <v>29.952693970568049</v>
      </c>
      <c r="Q9859" s="9">
        <f t="shared" ca="1" si="1689"/>
        <v>45.322078561447931</v>
      </c>
      <c r="R9859" s="9">
        <f t="shared" ca="1" si="1690"/>
        <v>40.255702921326971</v>
      </c>
      <c r="S9859" s="9">
        <f t="shared" ca="1" si="1691"/>
        <v>39.209087872641241</v>
      </c>
      <c r="T9859" s="9">
        <f t="shared" ca="1" si="1692"/>
        <v>40.653297825222985</v>
      </c>
      <c r="U9859" s="9">
        <f t="shared" ca="1" si="1693"/>
        <v>35.06389799581153</v>
      </c>
      <c r="V9859" s="43">
        <f t="shared" ca="1" si="1694"/>
        <v>45.322078561447931</v>
      </c>
    </row>
    <row r="9860" spans="2:22" x14ac:dyDescent="0.25">
      <c r="B9860" s="9">
        <f t="shared" ca="1" si="1696"/>
        <v>26.332232698588349</v>
      </c>
      <c r="C9860" s="9">
        <f t="shared" ca="1" si="1697"/>
        <v>13.755411052645943</v>
      </c>
      <c r="D9860" s="9">
        <f t="shared" ca="1" si="1697"/>
        <v>9.8812206602964672</v>
      </c>
      <c r="E9860" s="9">
        <f t="shared" ca="1" si="1697"/>
        <v>12.288694559397795</v>
      </c>
      <c r="F9860" s="9">
        <f t="shared" ca="1" si="1697"/>
        <v>4.3130853902472532</v>
      </c>
      <c r="G9860" s="9">
        <f t="shared" ca="1" si="1697"/>
        <v>6.0947816470468812</v>
      </c>
      <c r="H9860" s="9">
        <f t="shared" ca="1" si="1697"/>
        <v>3.0561948459379087</v>
      </c>
      <c r="I9860" s="9">
        <f t="shared" ca="1" si="1697"/>
        <v>13.725663257629133</v>
      </c>
      <c r="J9860" s="9">
        <f t="shared" ca="1" si="1697"/>
        <v>6.3388003567702276</v>
      </c>
      <c r="K9860" s="9">
        <f t="shared" ca="1" si="1697"/>
        <v>7.0515631871369848</v>
      </c>
      <c r="L9860" s="9">
        <f t="shared" ca="1" si="1697"/>
        <v>11.542834869661055</v>
      </c>
      <c r="M9860" s="9">
        <f t="shared" ca="1" si="1697"/>
        <v>11.794211722043904</v>
      </c>
      <c r="N9860" s="9">
        <f t="shared" ca="1" si="1697"/>
        <v>3.6984118735970584</v>
      </c>
      <c r="P9860" s="9">
        <f t="shared" ca="1" si="1688"/>
        <v>26.332232698588349</v>
      </c>
      <c r="Q9860" s="9">
        <f t="shared" ca="1" si="1689"/>
        <v>47.624152712072082</v>
      </c>
      <c r="R9860" s="9">
        <f t="shared" ca="1" si="1690"/>
        <v>40.361306373288294</v>
      </c>
      <c r="S9860" s="9">
        <f t="shared" ca="1" si="1691"/>
        <v>41.325007083676354</v>
      </c>
      <c r="T9860" s="9">
        <f t="shared" ca="1" si="1692"/>
        <v>44.942912308230596</v>
      </c>
      <c r="U9860" s="9">
        <f t="shared" ca="1" si="1693"/>
        <v>41.495877287016384</v>
      </c>
      <c r="V9860" s="43">
        <f t="shared" ca="1" si="1694"/>
        <v>47.624152712072082</v>
      </c>
    </row>
    <row r="9861" spans="2:22" x14ac:dyDescent="0.25">
      <c r="B9861" s="9">
        <f t="shared" ca="1" si="1696"/>
        <v>28.104734222939697</v>
      </c>
      <c r="C9861" s="9">
        <f t="shared" ca="1" si="1697"/>
        <v>12.746030977272701</v>
      </c>
      <c r="D9861" s="9">
        <f t="shared" ca="1" si="1697"/>
        <v>8.9554789081893524</v>
      </c>
      <c r="E9861" s="9">
        <f t="shared" ca="1" si="1697"/>
        <v>11.273095731593715</v>
      </c>
      <c r="F9861" s="9">
        <f t="shared" ca="1" si="1697"/>
        <v>5.0100541853294027</v>
      </c>
      <c r="G9861" s="9">
        <f t="shared" ca="1" si="1697"/>
        <v>6.9991632839427069</v>
      </c>
      <c r="H9861" s="9">
        <f t="shared" ca="1" si="1697"/>
        <v>2.4858671536247732</v>
      </c>
      <c r="I9861" s="9">
        <f t="shared" ca="1" si="1697"/>
        <v>10.628001082634224</v>
      </c>
      <c r="J9861" s="9">
        <f t="shared" ca="1" si="1697"/>
        <v>6.4025676509634986</v>
      </c>
      <c r="K9861" s="9">
        <f t="shared" ca="1" si="1697"/>
        <v>6.1830967713349896</v>
      </c>
      <c r="L9861" s="9">
        <f t="shared" ca="1" si="1697"/>
        <v>11.859925041074817</v>
      </c>
      <c r="M9861" s="9">
        <f t="shared" ca="1" si="1697"/>
        <v>10.923469929849499</v>
      </c>
      <c r="N9861" s="9">
        <f t="shared" ca="1" si="1697"/>
        <v>2.490928854089085</v>
      </c>
      <c r="P9861" s="9">
        <f t="shared" ca="1" si="1688"/>
        <v>28.104734222939697</v>
      </c>
      <c r="Q9861" s="9">
        <f t="shared" ca="1" si="1689"/>
        <v>44.772548254993815</v>
      </c>
      <c r="R9861" s="9">
        <f t="shared" ca="1" si="1690"/>
        <v>38.290035829100994</v>
      </c>
      <c r="S9861" s="9">
        <f t="shared" ca="1" si="1691"/>
        <v>38.974460012255726</v>
      </c>
      <c r="T9861" s="9">
        <f t="shared" ca="1" si="1692"/>
        <v>40.933497169930185</v>
      </c>
      <c r="U9861" s="9">
        <f t="shared" ca="1" si="1693"/>
        <v>37.506113204615787</v>
      </c>
      <c r="V9861" s="43">
        <f t="shared" ca="1" si="1694"/>
        <v>44.772548254993815</v>
      </c>
    </row>
    <row r="9862" spans="2:22" x14ac:dyDescent="0.25">
      <c r="B9862" s="9">
        <f t="shared" ca="1" si="1696"/>
        <v>34.145430013608888</v>
      </c>
      <c r="C9862" s="9">
        <f t="shared" ca="1" si="1697"/>
        <v>13.15057330833314</v>
      </c>
      <c r="D9862" s="9">
        <f t="shared" ca="1" si="1697"/>
        <v>8.7305367138527412</v>
      </c>
      <c r="E9862" s="9">
        <f t="shared" ca="1" si="1697"/>
        <v>9.4085642129360352</v>
      </c>
      <c r="F9862" s="9">
        <f t="shared" ca="1" si="1697"/>
        <v>5.1497127090659758</v>
      </c>
      <c r="G9862" s="9">
        <f t="shared" ca="1" si="1697"/>
        <v>5.225212555018075</v>
      </c>
      <c r="H9862" s="9">
        <f t="shared" ca="1" si="1697"/>
        <v>2.0089148168142326</v>
      </c>
      <c r="I9862" s="9">
        <f t="shared" ca="1" si="1697"/>
        <v>11.168181156486694</v>
      </c>
      <c r="J9862" s="9">
        <f t="shared" ca="1" si="1697"/>
        <v>4.201874400614054</v>
      </c>
      <c r="K9862" s="9">
        <f t="shared" ca="1" si="1697"/>
        <v>5.9595149032731998</v>
      </c>
      <c r="L9862" s="9">
        <f t="shared" ca="1" si="1697"/>
        <v>10.096339193349927</v>
      </c>
      <c r="M9862" s="9">
        <f t="shared" ca="1" si="1697"/>
        <v>13.29488489389392</v>
      </c>
      <c r="N9862" s="9">
        <f t="shared" ca="1" si="1697"/>
        <v>3.7460147954548622</v>
      </c>
      <c r="P9862" s="9">
        <f t="shared" ca="1" si="1688"/>
        <v>34.145430013608888</v>
      </c>
      <c r="Q9862" s="9">
        <f t="shared" ca="1" si="1689"/>
        <v>40.603365910688019</v>
      </c>
      <c r="R9862" s="9">
        <f t="shared" ca="1" si="1690"/>
        <v>38.1021549094771</v>
      </c>
      <c r="S9862" s="9">
        <f t="shared" ca="1" si="1691"/>
        <v>35.766532977763042</v>
      </c>
      <c r="T9862" s="9">
        <f t="shared" ca="1" si="1692"/>
        <v>38.966284414162295</v>
      </c>
      <c r="U9862" s="9">
        <f t="shared" ca="1" si="1693"/>
        <v>38.418815319251429</v>
      </c>
      <c r="V9862" s="43">
        <f t="shared" ca="1" si="1694"/>
        <v>40.603365910688019</v>
      </c>
    </row>
    <row r="9863" spans="2:22" x14ac:dyDescent="0.25">
      <c r="B9863" s="9">
        <f t="shared" ca="1" si="1696"/>
        <v>28.471820293564598</v>
      </c>
      <c r="C9863" s="9">
        <f t="shared" ca="1" si="1697"/>
        <v>11.79796705724047</v>
      </c>
      <c r="D9863" s="9">
        <f t="shared" ca="1" si="1697"/>
        <v>5.9114037698179764</v>
      </c>
      <c r="E9863" s="9">
        <f t="shared" ca="1" si="1697"/>
        <v>11.428901757313159</v>
      </c>
      <c r="F9863" s="9">
        <f t="shared" ca="1" si="1697"/>
        <v>6.0324728387375171</v>
      </c>
      <c r="G9863" s="9">
        <f t="shared" ca="1" si="1697"/>
        <v>5.5075029497556631</v>
      </c>
      <c r="H9863" s="9">
        <f t="shared" ca="1" si="1697"/>
        <v>1.9915434172166571</v>
      </c>
      <c r="I9863" s="9">
        <f t="shared" ca="1" si="1697"/>
        <v>10.156026802621291</v>
      </c>
      <c r="J9863" s="9">
        <f t="shared" ca="1" si="1697"/>
        <v>6.3605342756985364</v>
      </c>
      <c r="K9863" s="9">
        <f t="shared" ca="1" si="1697"/>
        <v>5.8392986322149065</v>
      </c>
      <c r="L9863" s="9">
        <f t="shared" ca="1" si="1697"/>
        <v>10.228131899141708</v>
      </c>
      <c r="M9863" s="9">
        <f t="shared" ca="1" si="1697"/>
        <v>12.437517597404501</v>
      </c>
      <c r="N9863" s="9">
        <f t="shared" ca="1" si="1697"/>
        <v>2.4331614580107344</v>
      </c>
      <c r="P9863" s="9">
        <f t="shared" ca="1" si="1688"/>
        <v>28.471820293564598</v>
      </c>
      <c r="Q9863" s="9">
        <f t="shared" ca="1" si="1689"/>
        <v>42.248696447404612</v>
      </c>
      <c r="R9863" s="9">
        <f t="shared" ca="1" si="1690"/>
        <v>36.33103188534534</v>
      </c>
      <c r="S9863" s="9">
        <f t="shared" ca="1" si="1691"/>
        <v>31.911042126157646</v>
      </c>
      <c r="T9863" s="9">
        <f t="shared" ca="1" si="1692"/>
        <v>34.236226879347377</v>
      </c>
      <c r="U9863" s="9">
        <f t="shared" ca="1" si="1693"/>
        <v>34.012451119599433</v>
      </c>
      <c r="V9863" s="43">
        <f t="shared" ca="1" si="1694"/>
        <v>42.248696447404612</v>
      </c>
    </row>
    <row r="9864" spans="2:22" x14ac:dyDescent="0.25">
      <c r="B9864" s="9">
        <f t="shared" ca="1" si="1696"/>
        <v>28.441107985206624</v>
      </c>
      <c r="C9864" s="9">
        <f t="shared" ca="1" si="1697"/>
        <v>11.342984138115151</v>
      </c>
      <c r="D9864" s="9">
        <f t="shared" ca="1" si="1697"/>
        <v>12.635282198336977</v>
      </c>
      <c r="E9864" s="9">
        <f t="shared" ca="1" si="1697"/>
        <v>11.547367195609032</v>
      </c>
      <c r="F9864" s="9">
        <f t="shared" ca="1" si="1697"/>
        <v>4.9250210027360799</v>
      </c>
      <c r="G9864" s="9">
        <f t="shared" ca="1" si="1697"/>
        <v>10.084275558921016</v>
      </c>
      <c r="H9864" s="9">
        <f t="shared" ca="1" si="1697"/>
        <v>2.6190976417183576</v>
      </c>
      <c r="I9864" s="9">
        <f t="shared" ca="1" si="1697"/>
        <v>10.957472620687277</v>
      </c>
      <c r="J9864" s="9">
        <f t="shared" ca="1" si="1697"/>
        <v>6.5307409559810692</v>
      </c>
      <c r="K9864" s="9">
        <f t="shared" ca="1" si="1697"/>
        <v>5.7876104713020506</v>
      </c>
      <c r="L9864" s="9">
        <f t="shared" ca="1" si="1697"/>
        <v>10.511899280783519</v>
      </c>
      <c r="M9864" s="9">
        <f t="shared" ca="1" si="1697"/>
        <v>13.086048395882313</v>
      </c>
      <c r="N9864" s="9">
        <f t="shared" ca="1" si="1697"/>
        <v>3.0419547270732545</v>
      </c>
      <c r="P9864" s="9">
        <f t="shared" ca="1" si="1688"/>
        <v>28.441107985206624</v>
      </c>
      <c r="Q9864" s="9">
        <f t="shared" ca="1" si="1689"/>
        <v>42.974946297562028</v>
      </c>
      <c r="R9864" s="9">
        <f t="shared" ca="1" si="1690"/>
        <v>35.609469620010053</v>
      </c>
      <c r="S9864" s="9">
        <f t="shared" ca="1" si="1691"/>
        <v>44.680119878135173</v>
      </c>
      <c r="T9864" s="9">
        <f t="shared" ca="1" si="1692"/>
        <v>47.230884385802042</v>
      </c>
      <c r="U9864" s="9">
        <f t="shared" ca="1" si="1693"/>
        <v>46.763078773827587</v>
      </c>
      <c r="V9864" s="43">
        <f t="shared" ca="1" si="1694"/>
        <v>47.230884385802042</v>
      </c>
    </row>
    <row r="9865" spans="2:22" x14ac:dyDescent="0.25">
      <c r="B9865" s="9">
        <f t="shared" ca="1" si="1696"/>
        <v>26.872624450602</v>
      </c>
      <c r="C9865" s="9">
        <f t="shared" ca="1" si="1697"/>
        <v>10.307971657243714</v>
      </c>
      <c r="D9865" s="9">
        <f t="shared" ca="1" si="1697"/>
        <v>10.127140987385626</v>
      </c>
      <c r="E9865" s="9">
        <f t="shared" ca="1" si="1697"/>
        <v>11.865807563679331</v>
      </c>
      <c r="F9865" s="9">
        <f t="shared" ca="1" si="1697"/>
        <v>4.3135223475767139</v>
      </c>
      <c r="G9865" s="9">
        <f t="shared" ca="1" si="1697"/>
        <v>6.2653048800823621</v>
      </c>
      <c r="H9865" s="9">
        <f t="shared" ca="1" si="1697"/>
        <v>2.6430455268573949</v>
      </c>
      <c r="I9865" s="9">
        <f t="shared" ca="1" si="1697"/>
        <v>18.590206298210738</v>
      </c>
      <c r="J9865" s="9">
        <f t="shared" ca="1" si="1697"/>
        <v>5.0472229917076774</v>
      </c>
      <c r="K9865" s="9">
        <f t="shared" ca="1" si="1697"/>
        <v>6.1106679526965149</v>
      </c>
      <c r="L9865" s="9">
        <f t="shared" ca="1" si="1697"/>
        <v>10.630628922477282</v>
      </c>
      <c r="M9865" s="9">
        <f t="shared" ca="1" si="1697"/>
        <v>11.95376887396457</v>
      </c>
      <c r="N9865" s="9">
        <f t="shared" ca="1" si="1697"/>
        <v>2.7708046415441094</v>
      </c>
      <c r="P9865" s="9">
        <f t="shared" ca="1" si="1688"/>
        <v>26.872624450602</v>
      </c>
      <c r="Q9865" s="9">
        <f t="shared" ca="1" si="1689"/>
        <v>40.622435776652118</v>
      </c>
      <c r="R9865" s="9">
        <f t="shared" ca="1" si="1690"/>
        <v>34.133595521538332</v>
      </c>
      <c r="S9865" s="9">
        <f t="shared" ca="1" si="1691"/>
        <v>38.547592911043289</v>
      </c>
      <c r="T9865" s="9">
        <f t="shared" ca="1" si="1692"/>
        <v>48.384085729700125</v>
      </c>
      <c r="U9865" s="9">
        <f t="shared" ca="1" si="1693"/>
        <v>46.936421039643299</v>
      </c>
      <c r="V9865" s="43">
        <f t="shared" ca="1" si="1694"/>
        <v>48.384085729700125</v>
      </c>
    </row>
    <row r="9866" spans="2:22" x14ac:dyDescent="0.25">
      <c r="B9866" s="9">
        <f t="shared" ca="1" si="1696"/>
        <v>28.193313404616525</v>
      </c>
      <c r="C9866" s="9">
        <f t="shared" ca="1" si="1697"/>
        <v>9.9920173223363413</v>
      </c>
      <c r="D9866" s="9">
        <f t="shared" ca="1" si="1697"/>
        <v>7.7083327690580097</v>
      </c>
      <c r="E9866" s="9">
        <f t="shared" ca="1" si="1697"/>
        <v>11.35515348321951</v>
      </c>
      <c r="F9866" s="9">
        <f t="shared" ca="1" si="1697"/>
        <v>4.4210130254582101</v>
      </c>
      <c r="G9866" s="9">
        <f t="shared" ca="1" si="1697"/>
        <v>7.3510689308945842</v>
      </c>
      <c r="H9866" s="9">
        <f t="shared" ca="1" si="1697"/>
        <v>2.0302784931812017</v>
      </c>
      <c r="I9866" s="9">
        <f t="shared" ca="1" si="1697"/>
        <v>12.328418795281184</v>
      </c>
      <c r="J9866" s="9">
        <f t="shared" ca="1" si="1697"/>
        <v>5.4038452145331863</v>
      </c>
      <c r="K9866" s="9">
        <f t="shared" ca="1" si="1697"/>
        <v>6.1346205352751557</v>
      </c>
      <c r="L9866" s="9">
        <f t="shared" ca="1" si="1697"/>
        <v>11.606406832563058</v>
      </c>
      <c r="M9866" s="9">
        <f t="shared" ca="1" si="1697"/>
        <v>10.941598814791458</v>
      </c>
      <c r="N9866" s="9">
        <f t="shared" ca="1" si="1697"/>
        <v>2.7914209422478145</v>
      </c>
      <c r="P9866" s="9">
        <f t="shared" ca="1" si="1688"/>
        <v>28.193313404616525</v>
      </c>
      <c r="Q9866" s="9">
        <f t="shared" ca="1" si="1689"/>
        <v>41.148843794899918</v>
      </c>
      <c r="R9866" s="9">
        <f t="shared" ca="1" si="1690"/>
        <v>34.945478657880585</v>
      </c>
      <c r="S9866" s="9">
        <f t="shared" ca="1" si="1691"/>
        <v>37.622128503219827</v>
      </c>
      <c r="T9866" s="9">
        <f t="shared" ca="1" si="1692"/>
        <v>41.785648270044646</v>
      </c>
      <c r="U9866" s="9">
        <f t="shared" ca="1" si="1693"/>
        <v>38.329419310025237</v>
      </c>
      <c r="V9866" s="43">
        <f t="shared" ca="1" si="1694"/>
        <v>41.785648270044646</v>
      </c>
    </row>
    <row r="9867" spans="2:22" x14ac:dyDescent="0.25">
      <c r="B9867" s="9">
        <f t="shared" ca="1" si="1696"/>
        <v>35.993006436059375</v>
      </c>
      <c r="C9867" s="9">
        <f t="shared" ca="1" si="1697"/>
        <v>9.0578594640345909</v>
      </c>
      <c r="D9867" s="9">
        <f t="shared" ca="1" si="1697"/>
        <v>14.413524670190123</v>
      </c>
      <c r="E9867" s="9">
        <f t="shared" ca="1" si="1697"/>
        <v>13.418524410811393</v>
      </c>
      <c r="F9867" s="9">
        <f t="shared" ca="1" si="1697"/>
        <v>5.5430583726333502</v>
      </c>
      <c r="G9867" s="9">
        <f t="shared" ca="1" si="1697"/>
        <v>6.4670964615948856</v>
      </c>
      <c r="H9867" s="9">
        <f t="shared" ca="1" si="1697"/>
        <v>2.3038838235958972</v>
      </c>
      <c r="I9867" s="9">
        <f t="shared" ca="1" si="1697"/>
        <v>11.591969453115372</v>
      </c>
      <c r="J9867" s="9">
        <f t="shared" ca="1" si="1697"/>
        <v>5.8881904927076834</v>
      </c>
      <c r="K9867" s="9">
        <f t="shared" ca="1" si="1697"/>
        <v>5.9600797759427344</v>
      </c>
      <c r="L9867" s="9">
        <f t="shared" ca="1" si="1697"/>
        <v>9.820041663385684</v>
      </c>
      <c r="M9867" s="9">
        <f t="shared" ca="1" si="1697"/>
        <v>12.294594173253728</v>
      </c>
      <c r="N9867" s="9">
        <f t="shared" ca="1" si="1697"/>
        <v>3.8299326237715996</v>
      </c>
      <c r="P9867" s="9">
        <f t="shared" ca="1" si="1688"/>
        <v>35.993006436059375</v>
      </c>
      <c r="Q9867" s="9">
        <f t="shared" ca="1" si="1689"/>
        <v>42.01454865471095</v>
      </c>
      <c r="R9867" s="9">
        <f t="shared" ca="1" si="1690"/>
        <v>34.210971899767962</v>
      </c>
      <c r="S9867" s="9">
        <f t="shared" ca="1" si="1691"/>
        <v>42.794559018480925</v>
      </c>
      <c r="T9867" s="9">
        <f t="shared" ca="1" si="1692"/>
        <v>46.122564872057666</v>
      </c>
      <c r="U9867" s="9">
        <f t="shared" ca="1" si="1693"/>
        <v>44.767184758154109</v>
      </c>
      <c r="V9867" s="43">
        <f t="shared" ca="1" si="1694"/>
        <v>46.122564872057666</v>
      </c>
    </row>
    <row r="9868" spans="2:22" x14ac:dyDescent="0.25">
      <c r="B9868" s="9">
        <f t="shared" ca="1" si="1696"/>
        <v>31.668366884686378</v>
      </c>
      <c r="C9868" s="9">
        <f t="shared" ca="1" si="1697"/>
        <v>10.977068333246962</v>
      </c>
      <c r="D9868" s="9">
        <f t="shared" ca="1" si="1697"/>
        <v>6.282401282590981</v>
      </c>
      <c r="E9868" s="9">
        <f t="shared" ca="1" si="1697"/>
        <v>10.989901408505764</v>
      </c>
      <c r="F9868" s="9">
        <f t="shared" ca="1" si="1697"/>
        <v>4.6996334357798073</v>
      </c>
      <c r="G9868" s="9">
        <f t="shared" ca="1" si="1697"/>
        <v>7.6185842907665808</v>
      </c>
      <c r="H9868" s="9">
        <f t="shared" ca="1" si="1697"/>
        <v>2.0213056907906206</v>
      </c>
      <c r="I9868" s="9">
        <f t="shared" ca="1" si="1697"/>
        <v>16.616858743603466</v>
      </c>
      <c r="J9868" s="9">
        <f t="shared" ca="1" si="1697"/>
        <v>5.0784326620342943</v>
      </c>
      <c r="K9868" s="9">
        <f t="shared" ca="1" si="1697"/>
        <v>5.4678549114114041</v>
      </c>
      <c r="L9868" s="9">
        <f t="shared" ca="1" si="1697"/>
        <v>10.784457449791775</v>
      </c>
      <c r="M9868" s="9">
        <f t="shared" ca="1" si="1697"/>
        <v>13.088315575046515</v>
      </c>
      <c r="N9868" s="9">
        <f t="shared" ca="1" si="1697"/>
        <v>2.8621672513816203</v>
      </c>
      <c r="P9868" s="9">
        <f t="shared" ca="1" si="1688"/>
        <v>31.668366884686378</v>
      </c>
      <c r="Q9868" s="9">
        <f t="shared" ca="1" si="1689"/>
        <v>40.692027104960417</v>
      </c>
      <c r="R9868" s="9">
        <f t="shared" ca="1" si="1690"/>
        <v>34.791181381611565</v>
      </c>
      <c r="S9868" s="9">
        <f t="shared" ca="1" si="1691"/>
        <v>35.03677087673298</v>
      </c>
      <c r="T9868" s="9">
        <f t="shared" ca="1" si="1692"/>
        <v>44.164469018134426</v>
      </c>
      <c r="U9868" s="9">
        <f t="shared" ca="1" si="1693"/>
        <v>43.60615989200754</v>
      </c>
      <c r="V9868" s="43">
        <f t="shared" ca="1" si="1694"/>
        <v>44.164469018134426</v>
      </c>
    </row>
    <row r="9869" spans="2:22" x14ac:dyDescent="0.25">
      <c r="B9869" s="9">
        <f t="shared" ca="1" si="1696"/>
        <v>26.872347705356091</v>
      </c>
      <c r="C9869" s="9">
        <f t="shared" ca="1" si="1697"/>
        <v>8.6341823218711085</v>
      </c>
      <c r="D9869" s="9">
        <f t="shared" ca="1" si="1697"/>
        <v>5.9482849328370255</v>
      </c>
      <c r="E9869" s="9">
        <f t="shared" ca="1" si="1697"/>
        <v>12.283924787499798</v>
      </c>
      <c r="F9869" s="9">
        <f t="shared" ca="1" si="1697"/>
        <v>5.5265736199253901</v>
      </c>
      <c r="G9869" s="9">
        <f t="shared" ca="1" si="1697"/>
        <v>11.691918869219403</v>
      </c>
      <c r="H9869" s="9">
        <f t="shared" ca="1" si="1697"/>
        <v>2.5247431150076869</v>
      </c>
      <c r="I9869" s="9">
        <f t="shared" ca="1" si="1697"/>
        <v>12.768413400412079</v>
      </c>
      <c r="J9869" s="9">
        <f t="shared" ca="1" si="1697"/>
        <v>5.1336999114289608</v>
      </c>
      <c r="K9869" s="9">
        <f t="shared" ca="1" si="1697"/>
        <v>6.4543484524329573</v>
      </c>
      <c r="L9869" s="9">
        <f t="shared" ca="1" si="1697"/>
        <v>11.248841338130919</v>
      </c>
      <c r="M9869" s="9">
        <f t="shared" ca="1" si="1697"/>
        <v>10.907751107664936</v>
      </c>
      <c r="N9869" s="9">
        <f t="shared" ca="1" si="1697"/>
        <v>3.1258696400590908</v>
      </c>
      <c r="P9869" s="9">
        <f t="shared" ca="1" si="1688"/>
        <v>26.872347705356091</v>
      </c>
      <c r="Q9869" s="9">
        <f t="shared" ca="1" si="1689"/>
        <v>40.42651799898988</v>
      </c>
      <c r="R9869" s="9">
        <f t="shared" ca="1" si="1690"/>
        <v>34.989815372419464</v>
      </c>
      <c r="S9869" s="9">
        <f t="shared" ca="1" si="1691"/>
        <v>40.99400634768709</v>
      </c>
      <c r="T9869" s="9">
        <f t="shared" ca="1" si="1692"/>
        <v>44.783328180658522</v>
      </c>
      <c r="U9869" s="9">
        <f t="shared" ca="1" si="1693"/>
        <v>41.316368310133441</v>
      </c>
      <c r="V9869" s="43">
        <f t="shared" ca="1" si="1694"/>
        <v>44.783328180658522</v>
      </c>
    </row>
    <row r="9870" spans="2:22" x14ac:dyDescent="0.25">
      <c r="B9870" s="9">
        <f t="shared" ca="1" si="1696"/>
        <v>33.643534183894069</v>
      </c>
      <c r="C9870" s="9">
        <f t="shared" ca="1" si="1697"/>
        <v>11.398809386185089</v>
      </c>
      <c r="D9870" s="9">
        <f t="shared" ca="1" si="1697"/>
        <v>8.042986412332306</v>
      </c>
      <c r="E9870" s="9">
        <f t="shared" ca="1" si="1697"/>
        <v>12.086716599161356</v>
      </c>
      <c r="F9870" s="9">
        <f t="shared" ca="1" si="1697"/>
        <v>5.2586222679819477</v>
      </c>
      <c r="G9870" s="9">
        <f t="shared" ca="1" si="1697"/>
        <v>10.125461097739983</v>
      </c>
      <c r="H9870" s="9">
        <f t="shared" ca="1" si="1697"/>
        <v>3.5179019869838086</v>
      </c>
      <c r="I9870" s="9">
        <f t="shared" ca="1" si="1697"/>
        <v>10.240750690370751</v>
      </c>
      <c r="J9870" s="9">
        <f t="shared" ca="1" si="1697"/>
        <v>5.3093883845529231</v>
      </c>
      <c r="K9870" s="9">
        <f t="shared" ca="1" si="1697"/>
        <v>5.9265798741050011</v>
      </c>
      <c r="L9870" s="9">
        <f t="shared" ca="1" si="1697"/>
        <v>9.6778792485050076</v>
      </c>
      <c r="M9870" s="9">
        <f t="shared" ca="1" si="1697"/>
        <v>12.006630948020886</v>
      </c>
      <c r="N9870" s="9">
        <f t="shared" ca="1" si="1697"/>
        <v>3.3670994558758358</v>
      </c>
      <c r="P9870" s="9">
        <f t="shared" ca="1" si="1688"/>
        <v>33.643534183894069</v>
      </c>
      <c r="Q9870" s="9">
        <f t="shared" ca="1" si="1689"/>
        <v>41.839893074280212</v>
      </c>
      <c r="R9870" s="9">
        <f t="shared" ca="1" si="1690"/>
        <v>35.628990232652889</v>
      </c>
      <c r="S9870" s="9">
        <f t="shared" ca="1" si="1691"/>
        <v>40.657908075541947</v>
      </c>
      <c r="T9870" s="9">
        <f t="shared" ca="1" si="1692"/>
        <v>41.454176904823889</v>
      </c>
      <c r="U9870" s="9">
        <f t="shared" ca="1" si="1693"/>
        <v>40.415829148463928</v>
      </c>
      <c r="V9870" s="43">
        <f t="shared" ca="1" si="1694"/>
        <v>41.839893074280212</v>
      </c>
    </row>
    <row r="9871" spans="2:22" x14ac:dyDescent="0.25">
      <c r="B9871" s="9">
        <f t="shared" ca="1" si="1696"/>
        <v>37.157499946138437</v>
      </c>
      <c r="C9871" s="9">
        <f t="shared" ca="1" si="1697"/>
        <v>12.191851198349637</v>
      </c>
      <c r="D9871" s="9">
        <f t="shared" ca="1" si="1697"/>
        <v>9.1274181988698686</v>
      </c>
      <c r="E9871" s="9">
        <f t="shared" ca="1" si="1697"/>
        <v>11.325605902105911</v>
      </c>
      <c r="F9871" s="9">
        <f t="shared" ca="1" si="1697"/>
        <v>5.2740501674580402</v>
      </c>
      <c r="G9871" s="9">
        <f t="shared" ca="1" si="1697"/>
        <v>5.1892744788477803</v>
      </c>
      <c r="H9871" s="9">
        <f t="shared" ca="1" si="1697"/>
        <v>2.8100975410749411</v>
      </c>
      <c r="I9871" s="9">
        <f t="shared" ca="1" si="1697"/>
        <v>12.311752820951146</v>
      </c>
      <c r="J9871" s="9">
        <f t="shared" ca="1" si="1697"/>
        <v>5.2640459182217345</v>
      </c>
      <c r="K9871" s="9">
        <f t="shared" ca="1" si="1697"/>
        <v>6.6411467016146704</v>
      </c>
      <c r="L9871" s="9">
        <f t="shared" ca="1" si="1697"/>
        <v>9.5866315701406677</v>
      </c>
      <c r="M9871" s="9">
        <f t="shared" ca="1" si="1697"/>
        <v>11.636058653549645</v>
      </c>
      <c r="N9871" s="9">
        <f t="shared" ca="1" si="1697"/>
        <v>3.5416413263412467</v>
      </c>
      <c r="P9871" s="9">
        <f t="shared" ca="1" si="1688"/>
        <v>37.157499946138437</v>
      </c>
      <c r="Q9871" s="9">
        <f t="shared" ca="1" si="1689"/>
        <v>41.909775915159202</v>
      </c>
      <c r="R9871" s="9">
        <f t="shared" ca="1" si="1690"/>
        <v>37.235320963904265</v>
      </c>
      <c r="S9871" s="9">
        <f t="shared" ca="1" si="1691"/>
        <v>36.896209816889176</v>
      </c>
      <c r="T9871" s="9">
        <f t="shared" ca="1" si="1692"/>
        <v>39.756718395150713</v>
      </c>
      <c r="U9871" s="9">
        <f t="shared" ca="1" si="1693"/>
        <v>38.264504152218443</v>
      </c>
      <c r="V9871" s="43">
        <f t="shared" ca="1" si="1694"/>
        <v>41.909775915159202</v>
      </c>
    </row>
    <row r="9872" spans="2:22" x14ac:dyDescent="0.25">
      <c r="B9872" s="9">
        <f t="shared" ca="1" si="1696"/>
        <v>27.55938470663461</v>
      </c>
      <c r="C9872" s="9">
        <f t="shared" ca="1" si="1697"/>
        <v>11.878839588516952</v>
      </c>
      <c r="D9872" s="9">
        <f t="shared" ca="1" si="1697"/>
        <v>7.3309009326709189</v>
      </c>
      <c r="E9872" s="9">
        <f t="shared" ca="1" si="1697"/>
        <v>11.86772238977475</v>
      </c>
      <c r="F9872" s="9">
        <f t="shared" ca="1" si="1697"/>
        <v>5.4395408201799924</v>
      </c>
      <c r="G9872" s="9">
        <f t="shared" ca="1" si="1697"/>
        <v>10.699616815252558</v>
      </c>
      <c r="H9872" s="9">
        <f t="shared" ca="1" si="1697"/>
        <v>2.2572758041134233</v>
      </c>
      <c r="I9872" s="9">
        <f t="shared" ca="1" si="1697"/>
        <v>9.4860102357985969</v>
      </c>
      <c r="J9872" s="9">
        <f t="shared" ca="1" si="1697"/>
        <v>6.7537578397962905</v>
      </c>
      <c r="K9872" s="9">
        <f t="shared" ca="1" si="1697"/>
        <v>6.6583277316256826</v>
      </c>
      <c r="L9872" s="9">
        <f t="shared" ca="1" si="1697"/>
        <v>10.722295155251343</v>
      </c>
      <c r="M9872" s="9">
        <f t="shared" ca="1" si="1697"/>
        <v>11.894458286529998</v>
      </c>
      <c r="N9872" s="9">
        <f t="shared" ca="1" si="1697"/>
        <v>4.2662322310445724</v>
      </c>
      <c r="P9872" s="9">
        <f t="shared" ca="1" si="1688"/>
        <v>27.55938470663461</v>
      </c>
      <c r="Q9872" s="9">
        <f t="shared" ca="1" si="1689"/>
        <v>45.488847204383902</v>
      </c>
      <c r="R9872" s="9">
        <f t="shared" ca="1" si="1690"/>
        <v>38.965235526618542</v>
      </c>
      <c r="S9872" s="9">
        <f t="shared" ca="1" si="1691"/>
        <v>41.934648669958491</v>
      </c>
      <c r="T9872" s="9">
        <f t="shared" ca="1" si="1692"/>
        <v>42.505055370017985</v>
      </c>
      <c r="U9872" s="9">
        <f t="shared" ca="1" si="1693"/>
        <v>39.410986270252067</v>
      </c>
      <c r="V9872" s="43">
        <f t="shared" ca="1" si="1694"/>
        <v>45.488847204383902</v>
      </c>
    </row>
    <row r="9873" spans="2:22" x14ac:dyDescent="0.25">
      <c r="B9873" s="9">
        <f t="shared" ca="1" si="1696"/>
        <v>31.115257243578732</v>
      </c>
      <c r="C9873" s="9">
        <f t="shared" ca="1" si="1697"/>
        <v>9.4779102947129967</v>
      </c>
      <c r="D9873" s="9">
        <f t="shared" ca="1" si="1697"/>
        <v>5.6877289209541058</v>
      </c>
      <c r="E9873" s="9">
        <f t="shared" ca="1" si="1697"/>
        <v>11.323201205062016</v>
      </c>
      <c r="F9873" s="9">
        <f t="shared" ca="1" si="1697"/>
        <v>4.4906210758322436</v>
      </c>
      <c r="G9873" s="9">
        <f t="shared" ca="1" si="1697"/>
        <v>5.6677446901782833</v>
      </c>
      <c r="H9873" s="9">
        <f t="shared" ca="1" si="1697"/>
        <v>1.7590030010054507</v>
      </c>
      <c r="I9873" s="9">
        <f t="shared" ca="1" si="1697"/>
        <v>13.415959360342056</v>
      </c>
      <c r="J9873" s="9">
        <f t="shared" ca="1" si="1697"/>
        <v>5.1709604669965152</v>
      </c>
      <c r="K9873" s="9">
        <f t="shared" ca="1" si="1697"/>
        <v>6.1558460827084556</v>
      </c>
      <c r="L9873" s="9">
        <f t="shared" ca="1" si="1697"/>
        <v>10.693720657899339</v>
      </c>
      <c r="M9873" s="9">
        <f t="shared" ca="1" si="1697"/>
        <v>13.807575462698408</v>
      </c>
      <c r="N9873" s="9">
        <f t="shared" ca="1" si="1697"/>
        <v>3.0599094697264984</v>
      </c>
      <c r="P9873" s="9">
        <f t="shared" ca="1" si="1688"/>
        <v>31.115257243578732</v>
      </c>
      <c r="Q9873" s="9">
        <f t="shared" ca="1" si="1689"/>
        <v>39.725702094397363</v>
      </c>
      <c r="R9873" s="9">
        <f t="shared" ca="1" si="1690"/>
        <v>33.878007580879533</v>
      </c>
      <c r="S9873" s="9">
        <f t="shared" ca="1" si="1691"/>
        <v>33.023952822472133</v>
      </c>
      <c r="T9873" s="9">
        <f t="shared" ca="1" si="1692"/>
        <v>38.525063099100286</v>
      </c>
      <c r="U9873" s="9">
        <f t="shared" ca="1" si="1693"/>
        <v>38.579008434172856</v>
      </c>
      <c r="V9873" s="43">
        <f t="shared" ca="1" si="1694"/>
        <v>39.725702094397363</v>
      </c>
    </row>
    <row r="9874" spans="2:22" x14ac:dyDescent="0.25">
      <c r="B9874" s="9">
        <f t="shared" ca="1" si="1696"/>
        <v>33.843963385347465</v>
      </c>
      <c r="C9874" s="9">
        <f t="shared" ca="1" si="1697"/>
        <v>10.913255930085786</v>
      </c>
      <c r="D9874" s="9">
        <f t="shared" ca="1" si="1697"/>
        <v>10.422015726491315</v>
      </c>
      <c r="E9874" s="9">
        <f t="shared" ca="1" si="1697"/>
        <v>12.529151670925897</v>
      </c>
      <c r="F9874" s="9">
        <f t="shared" ca="1" si="1697"/>
        <v>5.2860144899655204</v>
      </c>
      <c r="G9874" s="9">
        <f t="shared" ca="1" si="1697"/>
        <v>5.1793281826465698</v>
      </c>
      <c r="H9874" s="9">
        <f t="shared" ca="1" si="1697"/>
        <v>2.8531399019992598</v>
      </c>
      <c r="I9874" s="9">
        <f t="shared" ca="1" si="1697"/>
        <v>16.234231895070227</v>
      </c>
      <c r="J9874" s="9">
        <f t="shared" ca="1" si="1697"/>
        <v>5.3175969058901025</v>
      </c>
      <c r="K9874" s="9">
        <f t="shared" ca="1" si="1697"/>
        <v>6.7770378453237212</v>
      </c>
      <c r="L9874" s="9">
        <f t="shared" ca="1" si="1697"/>
        <v>9.5369566399414101</v>
      </c>
      <c r="M9874" s="9">
        <f t="shared" ca="1" si="1697"/>
        <v>15.042860896363896</v>
      </c>
      <c r="N9874" s="9">
        <f t="shared" ref="C9874:N9896" ca="1" si="1698">_xlfn.BETA.INV(RAND(),N$20,N$21,N$15,N$17)</f>
        <v>2.6825416404422397</v>
      </c>
      <c r="P9874" s="9">
        <f t="shared" ca="1" si="1688"/>
        <v>33.843963385347465</v>
      </c>
      <c r="Q9874" s="9">
        <f t="shared" ca="1" si="1689"/>
        <v>40.979502787285433</v>
      </c>
      <c r="R9874" s="9">
        <f t="shared" ca="1" si="1690"/>
        <v>35.195806545758678</v>
      </c>
      <c r="S9874" s="9">
        <f t="shared" ca="1" si="1691"/>
        <v>37.451019936844517</v>
      </c>
      <c r="T9874" s="9">
        <f t="shared" ca="1" si="1692"/>
        <v>44.055074084591759</v>
      </c>
      <c r="U9874" s="9">
        <f t="shared" ca="1" si="1693"/>
        <v>46.87843670057201</v>
      </c>
      <c r="V9874" s="43">
        <f t="shared" ca="1" si="1694"/>
        <v>46.87843670057201</v>
      </c>
    </row>
    <row r="9875" spans="2:22" x14ac:dyDescent="0.25">
      <c r="B9875" s="9">
        <f t="shared" ca="1" si="1696"/>
        <v>32.272797787635085</v>
      </c>
      <c r="C9875" s="9">
        <f t="shared" ca="1" si="1698"/>
        <v>9.3052995548878368</v>
      </c>
      <c r="D9875" s="9">
        <f t="shared" ca="1" si="1698"/>
        <v>10.882334987536382</v>
      </c>
      <c r="E9875" s="9">
        <f t="shared" ca="1" si="1698"/>
        <v>12.329097779576294</v>
      </c>
      <c r="F9875" s="9">
        <f t="shared" ca="1" si="1698"/>
        <v>5.9483997868758021</v>
      </c>
      <c r="G9875" s="9">
        <f t="shared" ca="1" si="1698"/>
        <v>5.3163674274265116</v>
      </c>
      <c r="H9875" s="9">
        <f t="shared" ca="1" si="1698"/>
        <v>1.9567552177744467</v>
      </c>
      <c r="I9875" s="9">
        <f t="shared" ca="1" si="1698"/>
        <v>11.869426863602342</v>
      </c>
      <c r="J9875" s="9">
        <f t="shared" ca="1" si="1698"/>
        <v>4.734990686138711</v>
      </c>
      <c r="K9875" s="9">
        <f t="shared" ca="1" si="1698"/>
        <v>7.1571991264563231</v>
      </c>
      <c r="L9875" s="9">
        <f t="shared" ca="1" si="1698"/>
        <v>11.539372178073087</v>
      </c>
      <c r="M9875" s="9">
        <f t="shared" ca="1" si="1698"/>
        <v>12.242650378680672</v>
      </c>
      <c r="N9875" s="9">
        <f t="shared" ca="1" si="1698"/>
        <v>3.4174074615355172</v>
      </c>
      <c r="P9875" s="9">
        <f t="shared" ca="1" si="1688"/>
        <v>32.272797787635085</v>
      </c>
      <c r="Q9875" s="9">
        <f t="shared" ca="1" si="1689"/>
        <v>41.326167660211453</v>
      </c>
      <c r="R9875" s="9">
        <f t="shared" ca="1" si="1690"/>
        <v>37.367678107828567</v>
      </c>
      <c r="S9875" s="9">
        <f t="shared" ca="1" si="1691"/>
        <v>40.26943639880227</v>
      </c>
      <c r="T9875" s="9">
        <f t="shared" ca="1" si="1692"/>
        <v>43.024908918173843</v>
      </c>
      <c r="U9875" s="9">
        <f t="shared" ca="1" si="1693"/>
        <v>40.310779657245909</v>
      </c>
      <c r="V9875" s="43">
        <f t="shared" ca="1" si="1694"/>
        <v>43.024908918173843</v>
      </c>
    </row>
    <row r="9876" spans="2:22" x14ac:dyDescent="0.25">
      <c r="B9876" s="9">
        <f t="shared" ca="1" si="1696"/>
        <v>27.448008346072921</v>
      </c>
      <c r="C9876" s="9">
        <f t="shared" ca="1" si="1698"/>
        <v>9.1809052337822301</v>
      </c>
      <c r="D9876" s="9">
        <f t="shared" ca="1" si="1698"/>
        <v>7.4146514309276359</v>
      </c>
      <c r="E9876" s="9">
        <f t="shared" ca="1" si="1698"/>
        <v>11.721019256959126</v>
      </c>
      <c r="F9876" s="9">
        <f t="shared" ca="1" si="1698"/>
        <v>4.821270680372038</v>
      </c>
      <c r="G9876" s="9">
        <f t="shared" ca="1" si="1698"/>
        <v>5.7965009014936149</v>
      </c>
      <c r="H9876" s="9">
        <f t="shared" ca="1" si="1698"/>
        <v>2.4166361550093045</v>
      </c>
      <c r="I9876" s="9">
        <f t="shared" ca="1" si="1698"/>
        <v>13.982008445552701</v>
      </c>
      <c r="J9876" s="9">
        <f t="shared" ca="1" si="1698"/>
        <v>6.0631173986834312</v>
      </c>
      <c r="K9876" s="9">
        <f t="shared" ca="1" si="1698"/>
        <v>6.1032894882055766</v>
      </c>
      <c r="L9876" s="9">
        <f t="shared" ca="1" si="1698"/>
        <v>12.41745415996855</v>
      </c>
      <c r="M9876" s="9">
        <f t="shared" ca="1" si="1698"/>
        <v>12.793993266296553</v>
      </c>
      <c r="N9876" s="9">
        <f t="shared" ca="1" si="1698"/>
        <v>2.6822209368345566</v>
      </c>
      <c r="P9876" s="9">
        <f t="shared" ca="1" si="1688"/>
        <v>27.448008346072921</v>
      </c>
      <c r="Q9876" s="9">
        <f t="shared" ca="1" si="1689"/>
        <v>42.064716986227893</v>
      </c>
      <c r="R9876" s="9">
        <f t="shared" ca="1" si="1690"/>
        <v>35.205140499162951</v>
      </c>
      <c r="S9876" s="9">
        <f t="shared" ca="1" si="1691"/>
        <v>36.830753072439236</v>
      </c>
      <c r="T9876" s="9">
        <f t="shared" ca="1" si="1692"/>
        <v>42.292835874777055</v>
      </c>
      <c r="U9876" s="9">
        <f t="shared" ca="1" si="1693"/>
        <v>39.987154044270504</v>
      </c>
      <c r="V9876" s="43">
        <f t="shared" ca="1" si="1694"/>
        <v>42.292835874777055</v>
      </c>
    </row>
    <row r="9877" spans="2:22" x14ac:dyDescent="0.25">
      <c r="B9877" s="9">
        <f t="shared" ca="1" si="1696"/>
        <v>33.525196054205324</v>
      </c>
      <c r="C9877" s="9">
        <f t="shared" ca="1" si="1698"/>
        <v>11.43799253238161</v>
      </c>
      <c r="D9877" s="9">
        <f t="shared" ca="1" si="1698"/>
        <v>9.1085037984314248</v>
      </c>
      <c r="E9877" s="9">
        <f t="shared" ca="1" si="1698"/>
        <v>11.312510954406967</v>
      </c>
      <c r="F9877" s="9">
        <f t="shared" ca="1" si="1698"/>
        <v>5.051835984528716</v>
      </c>
      <c r="G9877" s="9">
        <f t="shared" ca="1" si="1698"/>
        <v>8.5857524331345321</v>
      </c>
      <c r="H9877" s="9">
        <f t="shared" ca="1" si="1698"/>
        <v>1.751958287461139</v>
      </c>
      <c r="I9877" s="9">
        <f t="shared" ca="1" si="1698"/>
        <v>16.181761178746612</v>
      </c>
      <c r="J9877" s="9">
        <f t="shared" ca="1" si="1698"/>
        <v>5.7600395009092029</v>
      </c>
      <c r="K9877" s="9">
        <f t="shared" ca="1" si="1698"/>
        <v>5.8500595893917815</v>
      </c>
      <c r="L9877" s="9">
        <f t="shared" ca="1" si="1698"/>
        <v>10.958143642273305</v>
      </c>
      <c r="M9877" s="9">
        <f t="shared" ca="1" si="1698"/>
        <v>11.404024157336124</v>
      </c>
      <c r="N9877" s="9">
        <f t="shared" ca="1" si="1698"/>
        <v>4.1799485714765128</v>
      </c>
      <c r="P9877" s="9">
        <f t="shared" ca="1" si="1688"/>
        <v>33.525196054205324</v>
      </c>
      <c r="Q9877" s="9">
        <f t="shared" ca="1" si="1689"/>
        <v>43.648635201447604</v>
      </c>
      <c r="R9877" s="9">
        <f t="shared" ca="1" si="1690"/>
        <v>37.477980320051927</v>
      </c>
      <c r="S9877" s="9">
        <f t="shared" ca="1" si="1691"/>
        <v>40.4343663221687</v>
      </c>
      <c r="T9877" s="9">
        <f t="shared" ca="1" si="1692"/>
        <v>49.014109624062392</v>
      </c>
      <c r="U9877" s="9">
        <f t="shared" ca="1" si="1693"/>
        <v>45.280041567648695</v>
      </c>
      <c r="V9877" s="43">
        <f t="shared" ca="1" si="1694"/>
        <v>49.014109624062392</v>
      </c>
    </row>
    <row r="9878" spans="2:22" x14ac:dyDescent="0.25">
      <c r="B9878" s="9">
        <f t="shared" ca="1" si="1696"/>
        <v>27.910778437161717</v>
      </c>
      <c r="C9878" s="9">
        <f t="shared" ca="1" si="1698"/>
        <v>9.9792641920628817</v>
      </c>
      <c r="D9878" s="9">
        <f t="shared" ca="1" si="1698"/>
        <v>8.0744379047025419</v>
      </c>
      <c r="E9878" s="9">
        <f t="shared" ca="1" si="1698"/>
        <v>14.204550621712507</v>
      </c>
      <c r="F9878" s="9">
        <f t="shared" ca="1" si="1698"/>
        <v>4.9498178577113636</v>
      </c>
      <c r="G9878" s="9">
        <f t="shared" ca="1" si="1698"/>
        <v>6.5521167322290008</v>
      </c>
      <c r="H9878" s="9">
        <f t="shared" ca="1" si="1698"/>
        <v>2.6298983518040382</v>
      </c>
      <c r="I9878" s="9">
        <f t="shared" ca="1" si="1698"/>
        <v>14.700567445185746</v>
      </c>
      <c r="J9878" s="9">
        <f t="shared" ca="1" si="1698"/>
        <v>5.3540711389326905</v>
      </c>
      <c r="K9878" s="9">
        <f t="shared" ca="1" si="1698"/>
        <v>5.3665624540516399</v>
      </c>
      <c r="L9878" s="9">
        <f t="shared" ca="1" si="1698"/>
        <v>11.387470405037396</v>
      </c>
      <c r="M9878" s="9">
        <f t="shared" ca="1" si="1698"/>
        <v>12.427440276464559</v>
      </c>
      <c r="N9878" s="9">
        <f t="shared" ca="1" si="1698"/>
        <v>2.1077255288372259</v>
      </c>
      <c r="P9878" s="9">
        <f t="shared" ca="1" si="1688"/>
        <v>27.910778437161717</v>
      </c>
      <c r="Q9878" s="9">
        <f t="shared" ca="1" si="1689"/>
        <v>43.033081886582707</v>
      </c>
      <c r="R9878" s="9">
        <f t="shared" ca="1" si="1690"/>
        <v>33.79084043770051</v>
      </c>
      <c r="S9878" s="9">
        <f t="shared" ca="1" si="1691"/>
        <v>36.118211376661847</v>
      </c>
      <c r="T9878" s="9">
        <f t="shared" ca="1" si="1692"/>
        <v>42.822318015991911</v>
      </c>
      <c r="U9878" s="9">
        <f t="shared" ca="1" si="1693"/>
        <v>41.75456235858185</v>
      </c>
      <c r="V9878" s="43">
        <f t="shared" ca="1" si="1694"/>
        <v>43.033081886582707</v>
      </c>
    </row>
    <row r="9879" spans="2:22" x14ac:dyDescent="0.25">
      <c r="B9879" s="9">
        <f t="shared" ca="1" si="1696"/>
        <v>32.011065408721429</v>
      </c>
      <c r="C9879" s="9">
        <f t="shared" ca="1" si="1698"/>
        <v>8.9831733312945161</v>
      </c>
      <c r="D9879" s="9">
        <f t="shared" ca="1" si="1698"/>
        <v>16.315621599397524</v>
      </c>
      <c r="E9879" s="9">
        <f t="shared" ca="1" si="1698"/>
        <v>12.592937683864459</v>
      </c>
      <c r="F9879" s="9">
        <f t="shared" ca="1" si="1698"/>
        <v>6.2185415740553003</v>
      </c>
      <c r="G9879" s="9">
        <f t="shared" ca="1" si="1698"/>
        <v>7.0609602363961468</v>
      </c>
      <c r="H9879" s="9">
        <f t="shared" ca="1" si="1698"/>
        <v>2.2576773229641027</v>
      </c>
      <c r="I9879" s="9">
        <f t="shared" ca="1" si="1698"/>
        <v>15.968116580140281</v>
      </c>
      <c r="J9879" s="9">
        <f t="shared" ca="1" si="1698"/>
        <v>5.8111592506496788</v>
      </c>
      <c r="K9879" s="9">
        <f t="shared" ca="1" si="1698"/>
        <v>5.837789926089318</v>
      </c>
      <c r="L9879" s="9">
        <f t="shared" ca="1" si="1698"/>
        <v>9.3899393603666734</v>
      </c>
      <c r="M9879" s="9">
        <f t="shared" ca="1" si="1698"/>
        <v>11.432247220005715</v>
      </c>
      <c r="N9879" s="9">
        <f t="shared" ca="1" si="1698"/>
        <v>3.2159494390197869</v>
      </c>
      <c r="P9879" s="9">
        <f t="shared" ca="1" si="1688"/>
        <v>32.011065408721429</v>
      </c>
      <c r="Q9879" s="9">
        <f t="shared" ca="1" si="1689"/>
        <v>39.993159065195115</v>
      </c>
      <c r="R9879" s="9">
        <f t="shared" ca="1" si="1690"/>
        <v>33.645393630825595</v>
      </c>
      <c r="S9879" s="9">
        <f t="shared" ca="1" si="1691"/>
        <v>44.077937884233556</v>
      </c>
      <c r="T9879" s="9">
        <f t="shared" ca="1" si="1692"/>
        <v>51.950587215320418</v>
      </c>
      <c r="U9879" s="9">
        <f t="shared" ca="1" si="1693"/>
        <v>50.776945635939668</v>
      </c>
      <c r="V9879" s="43">
        <f t="shared" ca="1" si="1694"/>
        <v>51.950587215320418</v>
      </c>
    </row>
    <row r="9880" spans="2:22" x14ac:dyDescent="0.25">
      <c r="B9880" s="9">
        <f t="shared" ca="1" si="1696"/>
        <v>37.320186251262456</v>
      </c>
      <c r="C9880" s="9">
        <f t="shared" ca="1" si="1698"/>
        <v>11.111194251611533</v>
      </c>
      <c r="D9880" s="9">
        <f t="shared" ca="1" si="1698"/>
        <v>7.7019670957448714</v>
      </c>
      <c r="E9880" s="9">
        <f t="shared" ca="1" si="1698"/>
        <v>11.684221368782797</v>
      </c>
      <c r="F9880" s="9">
        <f t="shared" ca="1" si="1698"/>
        <v>4.9988980556840099</v>
      </c>
      <c r="G9880" s="9">
        <f t="shared" ca="1" si="1698"/>
        <v>5.7907386654762814</v>
      </c>
      <c r="H9880" s="9">
        <f t="shared" ca="1" si="1698"/>
        <v>1.8783214586340242</v>
      </c>
      <c r="I9880" s="9">
        <f t="shared" ca="1" si="1698"/>
        <v>11.932882290923342</v>
      </c>
      <c r="J9880" s="9">
        <f t="shared" ca="1" si="1698"/>
        <v>6.1034800827305133</v>
      </c>
      <c r="K9880" s="9">
        <f t="shared" ca="1" si="1698"/>
        <v>5.1719452524204783</v>
      </c>
      <c r="L9880" s="9">
        <f t="shared" ca="1" si="1698"/>
        <v>10.808406524919612</v>
      </c>
      <c r="M9880" s="9">
        <f t="shared" ca="1" si="1698"/>
        <v>11.837905102933625</v>
      </c>
      <c r="N9880" s="9">
        <f t="shared" ca="1" si="1698"/>
        <v>3.4817584650984559</v>
      </c>
      <c r="P9880" s="9">
        <f t="shared" ref="P9880:P9943" ca="1" si="1699">B9880</f>
        <v>37.320186251262456</v>
      </c>
      <c r="Q9880" s="9">
        <f t="shared" ref="Q9880:Q9943" ca="1" si="1700">C9880+E9880+J9880+L9880+N9880</f>
        <v>43.189060693142913</v>
      </c>
      <c r="R9880" s="9">
        <f t="shared" ref="R9880:R9943" ca="1" si="1701">C9880+F9880+K9880+L9880+N9880</f>
        <v>35.572202549734094</v>
      </c>
      <c r="S9880" s="9">
        <f t="shared" ref="S9880:S9943" ca="1" si="1702">D9880+G9880+H9880+K9880+L9880+N9880</f>
        <v>34.833137462293728</v>
      </c>
      <c r="T9880" s="9">
        <f t="shared" ref="T9880:T9943" ca="1" si="1703">D9880+G9880+I9880+L9880+N9880</f>
        <v>39.715753042162568</v>
      </c>
      <c r="U9880" s="9">
        <f t="shared" ref="U9880:U9943" ca="1" si="1704">D9880+G9880+I9880+M9880</f>
        <v>37.263493155078123</v>
      </c>
      <c r="V9880" s="43">
        <f t="shared" ref="V9880:V9943" ca="1" si="1705">MAX(P9880:U9880)</f>
        <v>43.189060693142913</v>
      </c>
    </row>
    <row r="9881" spans="2:22" x14ac:dyDescent="0.25">
      <c r="B9881" s="9">
        <f t="shared" ca="1" si="1696"/>
        <v>30.752260314667247</v>
      </c>
      <c r="C9881" s="9">
        <f t="shared" ca="1" si="1698"/>
        <v>9.7098946871783358</v>
      </c>
      <c r="D9881" s="9">
        <f t="shared" ca="1" si="1698"/>
        <v>5.485733240148944</v>
      </c>
      <c r="E9881" s="9">
        <f t="shared" ca="1" si="1698"/>
        <v>11.982769589645031</v>
      </c>
      <c r="F9881" s="9">
        <f t="shared" ca="1" si="1698"/>
        <v>5.5619488575648841</v>
      </c>
      <c r="G9881" s="9">
        <f t="shared" ca="1" si="1698"/>
        <v>6.4807034970037565</v>
      </c>
      <c r="H9881" s="9">
        <f t="shared" ca="1" si="1698"/>
        <v>1.9115052215692061</v>
      </c>
      <c r="I9881" s="9">
        <f t="shared" ca="1" si="1698"/>
        <v>11.860325123177166</v>
      </c>
      <c r="J9881" s="9">
        <f t="shared" ca="1" si="1698"/>
        <v>5.9808181203398867</v>
      </c>
      <c r="K9881" s="9">
        <f t="shared" ca="1" si="1698"/>
        <v>6.547635496419927</v>
      </c>
      <c r="L9881" s="9">
        <f t="shared" ca="1" si="1698"/>
        <v>10.472508162098649</v>
      </c>
      <c r="M9881" s="9">
        <f t="shared" ca="1" si="1698"/>
        <v>11.945395338511364</v>
      </c>
      <c r="N9881" s="9">
        <f t="shared" ca="1" si="1698"/>
        <v>2.6901837493128098</v>
      </c>
      <c r="P9881" s="9">
        <f t="shared" ca="1" si="1699"/>
        <v>30.752260314667247</v>
      </c>
      <c r="Q9881" s="9">
        <f t="shared" ca="1" si="1700"/>
        <v>40.836174308574712</v>
      </c>
      <c r="R9881" s="9">
        <f t="shared" ca="1" si="1701"/>
        <v>34.982170952574606</v>
      </c>
      <c r="S9881" s="9">
        <f t="shared" ca="1" si="1702"/>
        <v>33.588269366553291</v>
      </c>
      <c r="T9881" s="9">
        <f t="shared" ca="1" si="1703"/>
        <v>36.989453771741324</v>
      </c>
      <c r="U9881" s="9">
        <f t="shared" ca="1" si="1704"/>
        <v>35.772157198841228</v>
      </c>
      <c r="V9881" s="43">
        <f t="shared" ca="1" si="1705"/>
        <v>40.836174308574712</v>
      </c>
    </row>
    <row r="9882" spans="2:22" x14ac:dyDescent="0.25">
      <c r="B9882" s="9">
        <f t="shared" ca="1" si="1696"/>
        <v>36.797349301920391</v>
      </c>
      <c r="C9882" s="9">
        <f t="shared" ca="1" si="1698"/>
        <v>12.492630894523362</v>
      </c>
      <c r="D9882" s="9">
        <f t="shared" ca="1" si="1698"/>
        <v>9.178147458582357</v>
      </c>
      <c r="E9882" s="9">
        <f t="shared" ca="1" si="1698"/>
        <v>10.135842702724341</v>
      </c>
      <c r="F9882" s="9">
        <f t="shared" ca="1" si="1698"/>
        <v>5.0218847301105676</v>
      </c>
      <c r="G9882" s="9">
        <f t="shared" ca="1" si="1698"/>
        <v>7.2081697481349218</v>
      </c>
      <c r="H9882" s="9">
        <f t="shared" ca="1" si="1698"/>
        <v>2.3329683774739185</v>
      </c>
      <c r="I9882" s="9">
        <f t="shared" ca="1" si="1698"/>
        <v>9.8138035291985783</v>
      </c>
      <c r="J9882" s="9">
        <f t="shared" ca="1" si="1698"/>
        <v>5.0814717297564496</v>
      </c>
      <c r="K9882" s="9">
        <f t="shared" ca="1" si="1698"/>
        <v>6.4247799354014417</v>
      </c>
      <c r="L9882" s="9">
        <f t="shared" ca="1" si="1698"/>
        <v>10.176213939070545</v>
      </c>
      <c r="M9882" s="9">
        <f t="shared" ca="1" si="1698"/>
        <v>13.407905334261297</v>
      </c>
      <c r="N9882" s="9">
        <f t="shared" ca="1" si="1698"/>
        <v>5.1541860162463138</v>
      </c>
      <c r="P9882" s="9">
        <f t="shared" ca="1" si="1699"/>
        <v>36.797349301920391</v>
      </c>
      <c r="Q9882" s="9">
        <f t="shared" ca="1" si="1700"/>
        <v>43.040345282321013</v>
      </c>
      <c r="R9882" s="9">
        <f t="shared" ca="1" si="1701"/>
        <v>39.269695515352232</v>
      </c>
      <c r="S9882" s="9">
        <f t="shared" ca="1" si="1702"/>
        <v>40.474465474909501</v>
      </c>
      <c r="T9882" s="9">
        <f t="shared" ca="1" si="1703"/>
        <v>41.530520691232717</v>
      </c>
      <c r="U9882" s="9">
        <f t="shared" ca="1" si="1704"/>
        <v>39.608026070177161</v>
      </c>
      <c r="V9882" s="43">
        <f t="shared" ca="1" si="1705"/>
        <v>43.040345282321013</v>
      </c>
    </row>
    <row r="9883" spans="2:22" x14ac:dyDescent="0.25">
      <c r="B9883" s="9">
        <f t="shared" ca="1" si="1696"/>
        <v>34.969542984963638</v>
      </c>
      <c r="C9883" s="9">
        <f t="shared" ca="1" si="1698"/>
        <v>8.7999382344499715</v>
      </c>
      <c r="D9883" s="9">
        <f t="shared" ca="1" si="1698"/>
        <v>8.2294992805674454</v>
      </c>
      <c r="E9883" s="9">
        <f t="shared" ca="1" si="1698"/>
        <v>12.357823708372722</v>
      </c>
      <c r="F9883" s="9">
        <f t="shared" ca="1" si="1698"/>
        <v>5.2990421722569181</v>
      </c>
      <c r="G9883" s="9">
        <f t="shared" ca="1" si="1698"/>
        <v>6.5530341797935243</v>
      </c>
      <c r="H9883" s="9">
        <f t="shared" ca="1" si="1698"/>
        <v>2.3629758248483466</v>
      </c>
      <c r="I9883" s="9">
        <f t="shared" ca="1" si="1698"/>
        <v>16.37437717607078</v>
      </c>
      <c r="J9883" s="9">
        <f t="shared" ca="1" si="1698"/>
        <v>5.8269640954232793</v>
      </c>
      <c r="K9883" s="9">
        <f t="shared" ca="1" si="1698"/>
        <v>6.2449139143013204</v>
      </c>
      <c r="L9883" s="9">
        <f t="shared" ca="1" si="1698"/>
        <v>12.491866393425521</v>
      </c>
      <c r="M9883" s="9">
        <f t="shared" ca="1" si="1698"/>
        <v>11.628162639844895</v>
      </c>
      <c r="N9883" s="9">
        <f t="shared" ca="1" si="1698"/>
        <v>3.9631928901047195</v>
      </c>
      <c r="P9883" s="9">
        <f t="shared" ca="1" si="1699"/>
        <v>34.969542984963638</v>
      </c>
      <c r="Q9883" s="9">
        <f t="shared" ca="1" si="1700"/>
        <v>43.439785321776213</v>
      </c>
      <c r="R9883" s="9">
        <f t="shared" ca="1" si="1701"/>
        <v>36.798953604538454</v>
      </c>
      <c r="S9883" s="9">
        <f t="shared" ca="1" si="1702"/>
        <v>39.845482483040882</v>
      </c>
      <c r="T9883" s="9">
        <f t="shared" ca="1" si="1703"/>
        <v>47.611969919961993</v>
      </c>
      <c r="U9883" s="9">
        <f t="shared" ca="1" si="1704"/>
        <v>42.785073276276648</v>
      </c>
      <c r="V9883" s="43">
        <f t="shared" ca="1" si="1705"/>
        <v>47.611969919961993</v>
      </c>
    </row>
    <row r="9884" spans="2:22" x14ac:dyDescent="0.25">
      <c r="B9884" s="9">
        <f t="shared" ca="1" si="1696"/>
        <v>31.380272445492615</v>
      </c>
      <c r="C9884" s="9">
        <f t="shared" ca="1" si="1698"/>
        <v>11.009694714821979</v>
      </c>
      <c r="D9884" s="9">
        <f t="shared" ca="1" si="1698"/>
        <v>7.0075623252907171</v>
      </c>
      <c r="E9884" s="9">
        <f t="shared" ca="1" si="1698"/>
        <v>13.191342823848039</v>
      </c>
      <c r="F9884" s="9">
        <f t="shared" ca="1" si="1698"/>
        <v>5.6051671671249572</v>
      </c>
      <c r="G9884" s="9">
        <f t="shared" ca="1" si="1698"/>
        <v>8.7403755938637566</v>
      </c>
      <c r="H9884" s="9">
        <f t="shared" ca="1" si="1698"/>
        <v>1.8490536424397619</v>
      </c>
      <c r="I9884" s="9">
        <f t="shared" ca="1" si="1698"/>
        <v>8.3366206451852989</v>
      </c>
      <c r="J9884" s="9">
        <f t="shared" ca="1" si="1698"/>
        <v>5.9903798288294183</v>
      </c>
      <c r="K9884" s="9">
        <f t="shared" ca="1" si="1698"/>
        <v>6.4822132721065184</v>
      </c>
      <c r="L9884" s="9">
        <f t="shared" ca="1" si="1698"/>
        <v>9.0056034044197872</v>
      </c>
      <c r="M9884" s="9">
        <f t="shared" ca="1" si="1698"/>
        <v>13.346464149775212</v>
      </c>
      <c r="N9884" s="9">
        <f t="shared" ca="1" si="1698"/>
        <v>2.7591215254629207</v>
      </c>
      <c r="P9884" s="9">
        <f t="shared" ca="1" si="1699"/>
        <v>31.380272445492615</v>
      </c>
      <c r="Q9884" s="9">
        <f t="shared" ca="1" si="1700"/>
        <v>41.956142297382151</v>
      </c>
      <c r="R9884" s="9">
        <f t="shared" ca="1" si="1701"/>
        <v>34.861800083936167</v>
      </c>
      <c r="S9884" s="9">
        <f t="shared" ca="1" si="1702"/>
        <v>35.843929763583468</v>
      </c>
      <c r="T9884" s="9">
        <f t="shared" ca="1" si="1703"/>
        <v>35.849283494222483</v>
      </c>
      <c r="U9884" s="9">
        <f t="shared" ca="1" si="1704"/>
        <v>37.431022714114988</v>
      </c>
      <c r="V9884" s="43">
        <f t="shared" ca="1" si="1705"/>
        <v>41.956142297382151</v>
      </c>
    </row>
    <row r="9885" spans="2:22" x14ac:dyDescent="0.25">
      <c r="B9885" s="9">
        <f t="shared" ca="1" si="1696"/>
        <v>39.999937202372983</v>
      </c>
      <c r="C9885" s="9">
        <f t="shared" ca="1" si="1698"/>
        <v>8.7141562700277575</v>
      </c>
      <c r="D9885" s="9">
        <f t="shared" ca="1" si="1698"/>
        <v>10.66938156690777</v>
      </c>
      <c r="E9885" s="9">
        <f t="shared" ca="1" si="1698"/>
        <v>13.631215786529232</v>
      </c>
      <c r="F9885" s="9">
        <f t="shared" ca="1" si="1698"/>
        <v>5.3669869534605823</v>
      </c>
      <c r="G9885" s="9">
        <f t="shared" ca="1" si="1698"/>
        <v>5.4953298782426767</v>
      </c>
      <c r="H9885" s="9">
        <f t="shared" ca="1" si="1698"/>
        <v>1.7688351874552195</v>
      </c>
      <c r="I9885" s="9">
        <f t="shared" ca="1" si="1698"/>
        <v>12.872844165918588</v>
      </c>
      <c r="J9885" s="9">
        <f t="shared" ca="1" si="1698"/>
        <v>5.4599862663148642</v>
      </c>
      <c r="K9885" s="9">
        <f t="shared" ca="1" si="1698"/>
        <v>7.4932046046621661</v>
      </c>
      <c r="L9885" s="9">
        <f t="shared" ca="1" si="1698"/>
        <v>9.8338786907397537</v>
      </c>
      <c r="M9885" s="9">
        <f t="shared" ca="1" si="1698"/>
        <v>10.956635314601524</v>
      </c>
      <c r="N9885" s="9">
        <f t="shared" ca="1" si="1698"/>
        <v>3.1807520086805146</v>
      </c>
      <c r="P9885" s="9">
        <f t="shared" ca="1" si="1699"/>
        <v>39.999937202372983</v>
      </c>
      <c r="Q9885" s="9">
        <f t="shared" ca="1" si="1700"/>
        <v>40.81998902229212</v>
      </c>
      <c r="R9885" s="9">
        <f t="shared" ca="1" si="1701"/>
        <v>34.588978527570774</v>
      </c>
      <c r="S9885" s="9">
        <f t="shared" ca="1" si="1702"/>
        <v>38.441381936688096</v>
      </c>
      <c r="T9885" s="9">
        <f t="shared" ca="1" si="1703"/>
        <v>42.052186310489297</v>
      </c>
      <c r="U9885" s="9">
        <f t="shared" ca="1" si="1704"/>
        <v>39.994190925670551</v>
      </c>
      <c r="V9885" s="43">
        <f t="shared" ca="1" si="1705"/>
        <v>42.052186310489297</v>
      </c>
    </row>
    <row r="9886" spans="2:22" x14ac:dyDescent="0.25">
      <c r="B9886" s="9">
        <f t="shared" ca="1" si="1696"/>
        <v>28.784592341186361</v>
      </c>
      <c r="C9886" s="9">
        <f t="shared" ca="1" si="1698"/>
        <v>10.708017943788569</v>
      </c>
      <c r="D9886" s="9">
        <f t="shared" ca="1" si="1698"/>
        <v>8.3467705271785348</v>
      </c>
      <c r="E9886" s="9">
        <f t="shared" ca="1" si="1698"/>
        <v>11.409457906249754</v>
      </c>
      <c r="F9886" s="9">
        <f t="shared" ca="1" si="1698"/>
        <v>6.4882432974195421</v>
      </c>
      <c r="G9886" s="9">
        <f t="shared" ca="1" si="1698"/>
        <v>9.4688365274514013</v>
      </c>
      <c r="H9886" s="9">
        <f t="shared" ca="1" si="1698"/>
        <v>1.8489753852251112</v>
      </c>
      <c r="I9886" s="9">
        <f t="shared" ca="1" si="1698"/>
        <v>15.257640473687983</v>
      </c>
      <c r="J9886" s="9">
        <f t="shared" ca="1" si="1698"/>
        <v>7.0663365421237581</v>
      </c>
      <c r="K9886" s="9">
        <f t="shared" ca="1" si="1698"/>
        <v>5.6703861862870681</v>
      </c>
      <c r="L9886" s="9">
        <f t="shared" ca="1" si="1698"/>
        <v>9.7742048452374153</v>
      </c>
      <c r="M9886" s="9">
        <f t="shared" ca="1" si="1698"/>
        <v>12.918790125062127</v>
      </c>
      <c r="N9886" s="9">
        <f t="shared" ca="1" si="1698"/>
        <v>2.4538649980419938</v>
      </c>
      <c r="P9886" s="9">
        <f t="shared" ca="1" si="1699"/>
        <v>28.784592341186361</v>
      </c>
      <c r="Q9886" s="9">
        <f t="shared" ca="1" si="1700"/>
        <v>41.411882235441489</v>
      </c>
      <c r="R9886" s="9">
        <f t="shared" ca="1" si="1701"/>
        <v>35.094717270774588</v>
      </c>
      <c r="S9886" s="9">
        <f t="shared" ca="1" si="1702"/>
        <v>37.563038469421521</v>
      </c>
      <c r="T9886" s="9">
        <f t="shared" ca="1" si="1703"/>
        <v>45.301317371597328</v>
      </c>
      <c r="U9886" s="9">
        <f t="shared" ca="1" si="1704"/>
        <v>45.992037653380052</v>
      </c>
      <c r="V9886" s="43">
        <f t="shared" ca="1" si="1705"/>
        <v>45.992037653380052</v>
      </c>
    </row>
    <row r="9887" spans="2:22" x14ac:dyDescent="0.25">
      <c r="B9887" s="9">
        <f t="shared" ca="1" si="1696"/>
        <v>31.464760792833346</v>
      </c>
      <c r="C9887" s="9">
        <f t="shared" ca="1" si="1698"/>
        <v>12.159185873514605</v>
      </c>
      <c r="D9887" s="9">
        <f t="shared" ca="1" si="1698"/>
        <v>6.4417159708443696</v>
      </c>
      <c r="E9887" s="9">
        <f t="shared" ca="1" si="1698"/>
        <v>10.039523214345282</v>
      </c>
      <c r="F9887" s="9">
        <f t="shared" ca="1" si="1698"/>
        <v>4.7609979350217451</v>
      </c>
      <c r="G9887" s="9">
        <f t="shared" ca="1" si="1698"/>
        <v>7.9031948598531958</v>
      </c>
      <c r="H9887" s="9">
        <f t="shared" ca="1" si="1698"/>
        <v>1.7314723910122842</v>
      </c>
      <c r="I9887" s="9">
        <f t="shared" ca="1" si="1698"/>
        <v>11.312518061775082</v>
      </c>
      <c r="J9887" s="9">
        <f t="shared" ca="1" si="1698"/>
        <v>7.1802054173442329</v>
      </c>
      <c r="K9887" s="9">
        <f t="shared" ca="1" si="1698"/>
        <v>6.7850383203397113</v>
      </c>
      <c r="L9887" s="9">
        <f t="shared" ca="1" si="1698"/>
        <v>8.0802623544745202</v>
      </c>
      <c r="M9887" s="9">
        <f t="shared" ca="1" si="1698"/>
        <v>11.686834378958775</v>
      </c>
      <c r="N9887" s="9">
        <f t="shared" ca="1" si="1698"/>
        <v>4.1926108321564284</v>
      </c>
      <c r="P9887" s="9">
        <f t="shared" ca="1" si="1699"/>
        <v>31.464760792833346</v>
      </c>
      <c r="Q9887" s="9">
        <f t="shared" ca="1" si="1700"/>
        <v>41.651787691835068</v>
      </c>
      <c r="R9887" s="9">
        <f t="shared" ca="1" si="1701"/>
        <v>35.978095315507012</v>
      </c>
      <c r="S9887" s="9">
        <f t="shared" ca="1" si="1702"/>
        <v>35.134294728680509</v>
      </c>
      <c r="T9887" s="9">
        <f t="shared" ca="1" si="1703"/>
        <v>37.930302079103591</v>
      </c>
      <c r="U9887" s="9">
        <f t="shared" ca="1" si="1704"/>
        <v>37.344263271431416</v>
      </c>
      <c r="V9887" s="43">
        <f t="shared" ca="1" si="1705"/>
        <v>41.651787691835068</v>
      </c>
    </row>
    <row r="9888" spans="2:22" x14ac:dyDescent="0.25">
      <c r="B9888" s="9">
        <f t="shared" ca="1" si="1696"/>
        <v>38.598300652979788</v>
      </c>
      <c r="C9888" s="9">
        <f t="shared" ca="1" si="1698"/>
        <v>9.2556959507038385</v>
      </c>
      <c r="D9888" s="9">
        <f t="shared" ca="1" si="1698"/>
        <v>9.2367233582292769</v>
      </c>
      <c r="E9888" s="9">
        <f t="shared" ca="1" si="1698"/>
        <v>13.040510313991097</v>
      </c>
      <c r="F9888" s="9">
        <f t="shared" ca="1" si="1698"/>
        <v>4.5029199720608766</v>
      </c>
      <c r="G9888" s="9">
        <f t="shared" ca="1" si="1698"/>
        <v>7.3732728367648859</v>
      </c>
      <c r="H9888" s="9">
        <f t="shared" ca="1" si="1698"/>
        <v>2.5918069351056685</v>
      </c>
      <c r="I9888" s="9">
        <f t="shared" ca="1" si="1698"/>
        <v>13.240031621958606</v>
      </c>
      <c r="J9888" s="9">
        <f t="shared" ca="1" si="1698"/>
        <v>6.1948503614669548</v>
      </c>
      <c r="K9888" s="9">
        <f t="shared" ca="1" si="1698"/>
        <v>5.8941905857760153</v>
      </c>
      <c r="L9888" s="9">
        <f t="shared" ca="1" si="1698"/>
        <v>10.584488481358472</v>
      </c>
      <c r="M9888" s="9">
        <f t="shared" ca="1" si="1698"/>
        <v>13.296060675883769</v>
      </c>
      <c r="N9888" s="9">
        <f t="shared" ca="1" si="1698"/>
        <v>2.4365714084626413</v>
      </c>
      <c r="P9888" s="9">
        <f t="shared" ca="1" si="1699"/>
        <v>38.598300652979788</v>
      </c>
      <c r="Q9888" s="9">
        <f t="shared" ca="1" si="1700"/>
        <v>41.512116515983003</v>
      </c>
      <c r="R9888" s="9">
        <f t="shared" ca="1" si="1701"/>
        <v>32.673866398361845</v>
      </c>
      <c r="S9888" s="9">
        <f t="shared" ca="1" si="1702"/>
        <v>38.11705360569696</v>
      </c>
      <c r="T9888" s="9">
        <f t="shared" ca="1" si="1703"/>
        <v>42.871087706773878</v>
      </c>
      <c r="U9888" s="9">
        <f t="shared" ca="1" si="1704"/>
        <v>43.14608849283654</v>
      </c>
      <c r="V9888" s="43">
        <f t="shared" ca="1" si="1705"/>
        <v>43.14608849283654</v>
      </c>
    </row>
    <row r="9889" spans="2:22" x14ac:dyDescent="0.25">
      <c r="B9889" s="9">
        <f t="shared" ca="1" si="1696"/>
        <v>40.599468831717601</v>
      </c>
      <c r="C9889" s="9">
        <f t="shared" ca="1" si="1698"/>
        <v>11.597595611838795</v>
      </c>
      <c r="D9889" s="9">
        <f t="shared" ca="1" si="1698"/>
        <v>5.3972062572979489</v>
      </c>
      <c r="E9889" s="9">
        <f t="shared" ca="1" si="1698"/>
        <v>13.317247862473526</v>
      </c>
      <c r="F9889" s="9">
        <f t="shared" ca="1" si="1698"/>
        <v>4.8207329612148229</v>
      </c>
      <c r="G9889" s="9">
        <f t="shared" ca="1" si="1698"/>
        <v>8.7498317815069804</v>
      </c>
      <c r="H9889" s="9">
        <f t="shared" ca="1" si="1698"/>
        <v>1.7978381096685137</v>
      </c>
      <c r="I9889" s="9">
        <f t="shared" ca="1" si="1698"/>
        <v>10.763612512507422</v>
      </c>
      <c r="J9889" s="9">
        <f t="shared" ca="1" si="1698"/>
        <v>5.3183553854664298</v>
      </c>
      <c r="K9889" s="9">
        <f t="shared" ca="1" si="1698"/>
        <v>6.0221757884026044</v>
      </c>
      <c r="L9889" s="9">
        <f t="shared" ca="1" si="1698"/>
        <v>10.386134763913319</v>
      </c>
      <c r="M9889" s="9">
        <f t="shared" ca="1" si="1698"/>
        <v>10.458953184746274</v>
      </c>
      <c r="N9889" s="9">
        <f t="shared" ca="1" si="1698"/>
        <v>2.9590859158932448</v>
      </c>
      <c r="P9889" s="9">
        <f t="shared" ca="1" si="1699"/>
        <v>40.599468831717601</v>
      </c>
      <c r="Q9889" s="9">
        <f t="shared" ca="1" si="1700"/>
        <v>43.578419539585319</v>
      </c>
      <c r="R9889" s="9">
        <f t="shared" ca="1" si="1701"/>
        <v>35.785725041262786</v>
      </c>
      <c r="S9889" s="9">
        <f t="shared" ca="1" si="1702"/>
        <v>35.312272616682613</v>
      </c>
      <c r="T9889" s="9">
        <f t="shared" ca="1" si="1703"/>
        <v>38.255871231118917</v>
      </c>
      <c r="U9889" s="9">
        <f t="shared" ca="1" si="1704"/>
        <v>35.369603736058622</v>
      </c>
      <c r="V9889" s="43">
        <f t="shared" ca="1" si="1705"/>
        <v>43.578419539585319</v>
      </c>
    </row>
    <row r="9890" spans="2:22" x14ac:dyDescent="0.25">
      <c r="B9890" s="9">
        <f t="shared" ca="1" si="1696"/>
        <v>29.372545267491041</v>
      </c>
      <c r="C9890" s="9">
        <f t="shared" ca="1" si="1698"/>
        <v>9.5983986164584216</v>
      </c>
      <c r="D9890" s="9">
        <f t="shared" ca="1" si="1698"/>
        <v>7.3514719452667361</v>
      </c>
      <c r="E9890" s="9">
        <f t="shared" ca="1" si="1698"/>
        <v>11.142307870305363</v>
      </c>
      <c r="F9890" s="9">
        <f t="shared" ca="1" si="1698"/>
        <v>5.0265524361978926</v>
      </c>
      <c r="G9890" s="9">
        <f t="shared" ca="1" si="1698"/>
        <v>7.1597131231567221</v>
      </c>
      <c r="H9890" s="9">
        <f t="shared" ca="1" si="1698"/>
        <v>2.846048012968279</v>
      </c>
      <c r="I9890" s="9">
        <f t="shared" ca="1" si="1698"/>
        <v>14.052596527292689</v>
      </c>
      <c r="J9890" s="9">
        <f t="shared" ca="1" si="1698"/>
        <v>5.2485118176960137</v>
      </c>
      <c r="K9890" s="9">
        <f t="shared" ca="1" si="1698"/>
        <v>6.77404961510649</v>
      </c>
      <c r="L9890" s="9">
        <f t="shared" ca="1" si="1698"/>
        <v>10.053425531274437</v>
      </c>
      <c r="M9890" s="9">
        <f t="shared" ca="1" si="1698"/>
        <v>12.525148613692512</v>
      </c>
      <c r="N9890" s="9">
        <f t="shared" ca="1" si="1698"/>
        <v>3.4430029361803705</v>
      </c>
      <c r="P9890" s="9">
        <f t="shared" ca="1" si="1699"/>
        <v>29.372545267491041</v>
      </c>
      <c r="Q9890" s="9">
        <f t="shared" ca="1" si="1700"/>
        <v>39.485646771914602</v>
      </c>
      <c r="R9890" s="9">
        <f t="shared" ca="1" si="1701"/>
        <v>34.895429135217611</v>
      </c>
      <c r="S9890" s="9">
        <f t="shared" ca="1" si="1702"/>
        <v>37.62771116395303</v>
      </c>
      <c r="T9890" s="9">
        <f t="shared" ca="1" si="1703"/>
        <v>42.060210063170956</v>
      </c>
      <c r="U9890" s="9">
        <f t="shared" ca="1" si="1704"/>
        <v>41.088930209408659</v>
      </c>
      <c r="V9890" s="43">
        <f t="shared" ca="1" si="1705"/>
        <v>42.060210063170956</v>
      </c>
    </row>
    <row r="9891" spans="2:22" x14ac:dyDescent="0.25">
      <c r="B9891" s="9">
        <f t="shared" ca="1" si="1696"/>
        <v>27.156494152258105</v>
      </c>
      <c r="C9891" s="9">
        <f t="shared" ca="1" si="1698"/>
        <v>9.9970126634762693</v>
      </c>
      <c r="D9891" s="9">
        <f t="shared" ca="1" si="1698"/>
        <v>6.7287686321697899</v>
      </c>
      <c r="E9891" s="9">
        <f t="shared" ca="1" si="1698"/>
        <v>11.582289348953898</v>
      </c>
      <c r="F9891" s="9">
        <f t="shared" ca="1" si="1698"/>
        <v>5.7788087488006923</v>
      </c>
      <c r="G9891" s="9">
        <f t="shared" ca="1" si="1698"/>
        <v>9.2673392374115888</v>
      </c>
      <c r="H9891" s="9">
        <f t="shared" ca="1" si="1698"/>
        <v>2.4546573589373564</v>
      </c>
      <c r="I9891" s="9">
        <f t="shared" ca="1" si="1698"/>
        <v>13.003177296262333</v>
      </c>
      <c r="J9891" s="9">
        <f t="shared" ca="1" si="1698"/>
        <v>4.5248257281402173</v>
      </c>
      <c r="K9891" s="9">
        <f t="shared" ca="1" si="1698"/>
        <v>6.6669095275275128</v>
      </c>
      <c r="L9891" s="9">
        <f t="shared" ca="1" si="1698"/>
        <v>11.328613244132761</v>
      </c>
      <c r="M9891" s="9">
        <f t="shared" ca="1" si="1698"/>
        <v>10.916435114672151</v>
      </c>
      <c r="N9891" s="9">
        <f t="shared" ca="1" si="1698"/>
        <v>3.1610473258776786</v>
      </c>
      <c r="P9891" s="9">
        <f t="shared" ca="1" si="1699"/>
        <v>27.156494152258105</v>
      </c>
      <c r="Q9891" s="9">
        <f t="shared" ca="1" si="1700"/>
        <v>40.59378831058082</v>
      </c>
      <c r="R9891" s="9">
        <f t="shared" ca="1" si="1701"/>
        <v>36.932391509814906</v>
      </c>
      <c r="S9891" s="9">
        <f t="shared" ca="1" si="1702"/>
        <v>39.607335326056685</v>
      </c>
      <c r="T9891" s="9">
        <f t="shared" ca="1" si="1703"/>
        <v>43.488945735854145</v>
      </c>
      <c r="U9891" s="9">
        <f t="shared" ca="1" si="1704"/>
        <v>39.915720280515863</v>
      </c>
      <c r="V9891" s="43">
        <f t="shared" ca="1" si="1705"/>
        <v>43.488945735854145</v>
      </c>
    </row>
    <row r="9892" spans="2:22" x14ac:dyDescent="0.25">
      <c r="B9892" s="9">
        <f t="shared" ca="1" si="1696"/>
        <v>34.91480634238934</v>
      </c>
      <c r="C9892" s="9">
        <f t="shared" ca="1" si="1698"/>
        <v>11.667560287015061</v>
      </c>
      <c r="D9892" s="9">
        <f t="shared" ca="1" si="1698"/>
        <v>7.3465403349499701</v>
      </c>
      <c r="E9892" s="9">
        <f t="shared" ca="1" si="1698"/>
        <v>12.485202125576386</v>
      </c>
      <c r="F9892" s="9">
        <f t="shared" ca="1" si="1698"/>
        <v>6.3077824936857043</v>
      </c>
      <c r="G9892" s="9">
        <f t="shared" ca="1" si="1698"/>
        <v>6.7806856785848542</v>
      </c>
      <c r="H9892" s="9">
        <f t="shared" ca="1" si="1698"/>
        <v>2.7256939750661386</v>
      </c>
      <c r="I9892" s="9">
        <f t="shared" ca="1" si="1698"/>
        <v>16.914296327250817</v>
      </c>
      <c r="J9892" s="9">
        <f t="shared" ca="1" si="1698"/>
        <v>4.9659489730455197</v>
      </c>
      <c r="K9892" s="9">
        <f t="shared" ca="1" si="1698"/>
        <v>6.4532827522164338</v>
      </c>
      <c r="L9892" s="9">
        <f t="shared" ca="1" si="1698"/>
        <v>10.214218864670737</v>
      </c>
      <c r="M9892" s="9">
        <f t="shared" ca="1" si="1698"/>
        <v>13.54599112179892</v>
      </c>
      <c r="N9892" s="9">
        <f t="shared" ca="1" si="1698"/>
        <v>3.5991493902308958</v>
      </c>
      <c r="P9892" s="9">
        <f t="shared" ca="1" si="1699"/>
        <v>34.91480634238934</v>
      </c>
      <c r="Q9892" s="9">
        <f t="shared" ca="1" si="1700"/>
        <v>42.932079640538603</v>
      </c>
      <c r="R9892" s="9">
        <f t="shared" ca="1" si="1701"/>
        <v>38.241993787818835</v>
      </c>
      <c r="S9892" s="9">
        <f t="shared" ca="1" si="1702"/>
        <v>37.119570995719037</v>
      </c>
      <c r="T9892" s="9">
        <f t="shared" ca="1" si="1703"/>
        <v>44.854890595687273</v>
      </c>
      <c r="U9892" s="9">
        <f t="shared" ca="1" si="1704"/>
        <v>44.58751346258456</v>
      </c>
      <c r="V9892" s="43">
        <f t="shared" ca="1" si="1705"/>
        <v>44.854890595687273</v>
      </c>
    </row>
    <row r="9893" spans="2:22" x14ac:dyDescent="0.25">
      <c r="B9893" s="9">
        <f t="shared" ca="1" si="1696"/>
        <v>28.616695898025874</v>
      </c>
      <c r="C9893" s="9">
        <f t="shared" ca="1" si="1698"/>
        <v>10.665374949451579</v>
      </c>
      <c r="D9893" s="9">
        <f t="shared" ca="1" si="1698"/>
        <v>10.692239723429926</v>
      </c>
      <c r="E9893" s="9">
        <f t="shared" ca="1" si="1698"/>
        <v>12.097742772584823</v>
      </c>
      <c r="F9893" s="9">
        <f t="shared" ca="1" si="1698"/>
        <v>5.4159041728989603</v>
      </c>
      <c r="G9893" s="9">
        <f t="shared" ca="1" si="1698"/>
        <v>9.8269249395324909</v>
      </c>
      <c r="H9893" s="9">
        <f t="shared" ca="1" si="1698"/>
        <v>1.6846546426945674</v>
      </c>
      <c r="I9893" s="9">
        <f t="shared" ca="1" si="1698"/>
        <v>15.13425077019332</v>
      </c>
      <c r="J9893" s="9">
        <f t="shared" ca="1" si="1698"/>
        <v>6.4799702652090234</v>
      </c>
      <c r="K9893" s="9">
        <f t="shared" ca="1" si="1698"/>
        <v>5.3308214661315665</v>
      </c>
      <c r="L9893" s="9">
        <f t="shared" ca="1" si="1698"/>
        <v>10.550620430630861</v>
      </c>
      <c r="M9893" s="9">
        <f t="shared" ca="1" si="1698"/>
        <v>11.791294129075069</v>
      </c>
      <c r="N9893" s="9">
        <f t="shared" ca="1" si="1698"/>
        <v>2.5454802366617986</v>
      </c>
      <c r="P9893" s="9">
        <f t="shared" ca="1" si="1699"/>
        <v>28.616695898025874</v>
      </c>
      <c r="Q9893" s="9">
        <f t="shared" ca="1" si="1700"/>
        <v>42.339188654538084</v>
      </c>
      <c r="R9893" s="9">
        <f t="shared" ca="1" si="1701"/>
        <v>34.508201255774765</v>
      </c>
      <c r="S9893" s="9">
        <f t="shared" ca="1" si="1702"/>
        <v>40.630741439081213</v>
      </c>
      <c r="T9893" s="9">
        <f t="shared" ca="1" si="1703"/>
        <v>48.749516100448396</v>
      </c>
      <c r="U9893" s="9">
        <f t="shared" ca="1" si="1704"/>
        <v>47.444709562230805</v>
      </c>
      <c r="V9893" s="43">
        <f t="shared" ca="1" si="1705"/>
        <v>48.749516100448396</v>
      </c>
    </row>
    <row r="9894" spans="2:22" x14ac:dyDescent="0.25">
      <c r="B9894" s="9">
        <f t="shared" ca="1" si="1696"/>
        <v>28.798458467970203</v>
      </c>
      <c r="C9894" s="9">
        <f t="shared" ca="1" si="1698"/>
        <v>10.763537831326184</v>
      </c>
      <c r="D9894" s="9">
        <f t="shared" ca="1" si="1698"/>
        <v>6.6130744539442885</v>
      </c>
      <c r="E9894" s="9">
        <f t="shared" ca="1" si="1698"/>
        <v>11.355099858481969</v>
      </c>
      <c r="F9894" s="9">
        <f t="shared" ca="1" si="1698"/>
        <v>5.1923247210423522</v>
      </c>
      <c r="G9894" s="9">
        <f t="shared" ca="1" si="1698"/>
        <v>8.3020175941664824</v>
      </c>
      <c r="H9894" s="9">
        <f t="shared" ca="1" si="1698"/>
        <v>1.5261152231593877</v>
      </c>
      <c r="I9894" s="9">
        <f t="shared" ca="1" si="1698"/>
        <v>11.203672059372295</v>
      </c>
      <c r="J9894" s="9">
        <f t="shared" ca="1" si="1698"/>
        <v>4.4371045068307451</v>
      </c>
      <c r="K9894" s="9">
        <f t="shared" ca="1" si="1698"/>
        <v>5.7839290171792559</v>
      </c>
      <c r="L9894" s="9">
        <f t="shared" ca="1" si="1698"/>
        <v>10.779060949406942</v>
      </c>
      <c r="M9894" s="9">
        <f t="shared" ca="1" si="1698"/>
        <v>10.744078500489426</v>
      </c>
      <c r="N9894" s="9">
        <f t="shared" ca="1" si="1698"/>
        <v>3.0488603941485799</v>
      </c>
      <c r="P9894" s="9">
        <f t="shared" ca="1" si="1699"/>
        <v>28.798458467970203</v>
      </c>
      <c r="Q9894" s="9">
        <f t="shared" ca="1" si="1700"/>
        <v>40.383663540194419</v>
      </c>
      <c r="R9894" s="9">
        <f t="shared" ca="1" si="1701"/>
        <v>35.567712913103307</v>
      </c>
      <c r="S9894" s="9">
        <f t="shared" ca="1" si="1702"/>
        <v>36.053057632004936</v>
      </c>
      <c r="T9894" s="9">
        <f t="shared" ca="1" si="1703"/>
        <v>39.94668545103859</v>
      </c>
      <c r="U9894" s="9">
        <f t="shared" ca="1" si="1704"/>
        <v>36.862842607972496</v>
      </c>
      <c r="V9894" s="43">
        <f t="shared" ca="1" si="1705"/>
        <v>40.383663540194419</v>
      </c>
    </row>
    <row r="9895" spans="2:22" x14ac:dyDescent="0.25">
      <c r="B9895" s="9">
        <f t="shared" ca="1" si="1696"/>
        <v>27.222775278237048</v>
      </c>
      <c r="C9895" s="9">
        <f t="shared" ca="1" si="1698"/>
        <v>11.040443429274129</v>
      </c>
      <c r="D9895" s="9">
        <f t="shared" ca="1" si="1698"/>
        <v>6.7430578976506617</v>
      </c>
      <c r="E9895" s="9">
        <f t="shared" ca="1" si="1698"/>
        <v>9.8656664112796282</v>
      </c>
      <c r="F9895" s="9">
        <f t="shared" ca="1" si="1698"/>
        <v>5.9457397139718662</v>
      </c>
      <c r="G9895" s="9">
        <f t="shared" ca="1" si="1698"/>
        <v>5.5460563257911994</v>
      </c>
      <c r="H9895" s="9">
        <f t="shared" ca="1" si="1698"/>
        <v>2.6073793499724367</v>
      </c>
      <c r="I9895" s="9">
        <f t="shared" ca="1" si="1698"/>
        <v>13.780053129541431</v>
      </c>
      <c r="J9895" s="9">
        <f t="shared" ca="1" si="1698"/>
        <v>5.4019734318559074</v>
      </c>
      <c r="K9895" s="9">
        <f t="shared" ca="1" si="1698"/>
        <v>6.0500179701913694</v>
      </c>
      <c r="L9895" s="9">
        <f t="shared" ca="1" si="1698"/>
        <v>10.343353016106009</v>
      </c>
      <c r="M9895" s="9">
        <f t="shared" ca="1" si="1698"/>
        <v>12.392914447124149</v>
      </c>
      <c r="N9895" s="9">
        <f t="shared" ca="1" si="1698"/>
        <v>2.5833547718724392</v>
      </c>
      <c r="P9895" s="9">
        <f t="shared" ca="1" si="1699"/>
        <v>27.222775278237048</v>
      </c>
      <c r="Q9895" s="9">
        <f t="shared" ca="1" si="1700"/>
        <v>39.234791060388112</v>
      </c>
      <c r="R9895" s="9">
        <f t="shared" ca="1" si="1701"/>
        <v>35.962908901415808</v>
      </c>
      <c r="S9895" s="9">
        <f t="shared" ca="1" si="1702"/>
        <v>33.87321933158411</v>
      </c>
      <c r="T9895" s="9">
        <f t="shared" ca="1" si="1703"/>
        <v>38.995875140961736</v>
      </c>
      <c r="U9895" s="9">
        <f t="shared" ca="1" si="1704"/>
        <v>38.462081800107441</v>
      </c>
      <c r="V9895" s="43">
        <f t="shared" ca="1" si="1705"/>
        <v>39.234791060388112</v>
      </c>
    </row>
    <row r="9896" spans="2:22" x14ac:dyDescent="0.25">
      <c r="B9896" s="9">
        <f t="shared" ca="1" si="1696"/>
        <v>38.820508474388006</v>
      </c>
      <c r="C9896" s="9">
        <f t="shared" ca="1" si="1698"/>
        <v>10.919472494111904</v>
      </c>
      <c r="D9896" s="9">
        <f t="shared" ca="1" si="1698"/>
        <v>7.6365631922588193</v>
      </c>
      <c r="E9896" s="9">
        <f t="shared" ref="C9896:N9917" ca="1" si="1706">_xlfn.BETA.INV(RAND(),E$20,E$21,E$15,E$17)</f>
        <v>11.477239854891371</v>
      </c>
      <c r="F9896" s="9">
        <f t="shared" ca="1" si="1706"/>
        <v>4.8169883328158729</v>
      </c>
      <c r="G9896" s="9">
        <f t="shared" ca="1" si="1706"/>
        <v>8.2093548513109376</v>
      </c>
      <c r="H9896" s="9">
        <f t="shared" ca="1" si="1706"/>
        <v>2.9028348446334213</v>
      </c>
      <c r="I9896" s="9">
        <f t="shared" ca="1" si="1706"/>
        <v>15.272219569940019</v>
      </c>
      <c r="J9896" s="9">
        <f t="shared" ca="1" si="1706"/>
        <v>7.0782772095711124</v>
      </c>
      <c r="K9896" s="9">
        <f t="shared" ca="1" si="1706"/>
        <v>7.0708619090093299</v>
      </c>
      <c r="L9896" s="9">
        <f t="shared" ca="1" si="1706"/>
        <v>11.905176194438994</v>
      </c>
      <c r="M9896" s="9">
        <f t="shared" ca="1" si="1706"/>
        <v>12.735589616154158</v>
      </c>
      <c r="N9896" s="9">
        <f t="shared" ca="1" si="1706"/>
        <v>2.4055741198825533</v>
      </c>
      <c r="P9896" s="9">
        <f t="shared" ca="1" si="1699"/>
        <v>38.820508474388006</v>
      </c>
      <c r="Q9896" s="9">
        <f t="shared" ca="1" si="1700"/>
        <v>43.785739872895931</v>
      </c>
      <c r="R9896" s="9">
        <f t="shared" ca="1" si="1701"/>
        <v>37.118073050258651</v>
      </c>
      <c r="S9896" s="9">
        <f t="shared" ca="1" si="1702"/>
        <v>40.130365111534054</v>
      </c>
      <c r="T9896" s="9">
        <f t="shared" ca="1" si="1703"/>
        <v>45.428887927831319</v>
      </c>
      <c r="U9896" s="9">
        <f t="shared" ca="1" si="1704"/>
        <v>43.853727229663932</v>
      </c>
      <c r="V9896" s="43">
        <f t="shared" ca="1" si="1705"/>
        <v>45.428887927831319</v>
      </c>
    </row>
    <row r="9897" spans="2:22" x14ac:dyDescent="0.25">
      <c r="B9897" s="9">
        <f t="shared" ca="1" si="1696"/>
        <v>27.691082603433919</v>
      </c>
      <c r="C9897" s="9">
        <f t="shared" ca="1" si="1706"/>
        <v>9.7797856527264919</v>
      </c>
      <c r="D9897" s="9">
        <f t="shared" ca="1" si="1706"/>
        <v>6.5866204270254904</v>
      </c>
      <c r="E9897" s="9">
        <f t="shared" ca="1" si="1706"/>
        <v>12.83623227222521</v>
      </c>
      <c r="F9897" s="9">
        <f t="shared" ca="1" si="1706"/>
        <v>5.8379785547047662</v>
      </c>
      <c r="G9897" s="9">
        <f t="shared" ca="1" si="1706"/>
        <v>7.8537315892044077</v>
      </c>
      <c r="H9897" s="9">
        <f t="shared" ca="1" si="1706"/>
        <v>1.6372136951877194</v>
      </c>
      <c r="I9897" s="9">
        <f t="shared" ca="1" si="1706"/>
        <v>15.077848464319914</v>
      </c>
      <c r="J9897" s="9">
        <f t="shared" ca="1" si="1706"/>
        <v>4.4572902516579562</v>
      </c>
      <c r="K9897" s="9">
        <f t="shared" ca="1" si="1706"/>
        <v>5.7484475615224868</v>
      </c>
      <c r="L9897" s="9">
        <f t="shared" ca="1" si="1706"/>
        <v>8.9291827159365287</v>
      </c>
      <c r="M9897" s="9">
        <f t="shared" ca="1" si="1706"/>
        <v>10.982686538704421</v>
      </c>
      <c r="N9897" s="9">
        <f t="shared" ca="1" si="1706"/>
        <v>2.8794740200715334</v>
      </c>
      <c r="P9897" s="9">
        <f t="shared" ca="1" si="1699"/>
        <v>27.691082603433919</v>
      </c>
      <c r="Q9897" s="9">
        <f t="shared" ca="1" si="1700"/>
        <v>38.881964912617718</v>
      </c>
      <c r="R9897" s="9">
        <f t="shared" ca="1" si="1701"/>
        <v>33.174868504961808</v>
      </c>
      <c r="S9897" s="9">
        <f t="shared" ca="1" si="1702"/>
        <v>33.634670008948163</v>
      </c>
      <c r="T9897" s="9">
        <f t="shared" ca="1" si="1703"/>
        <v>41.326857216557876</v>
      </c>
      <c r="U9897" s="9">
        <f t="shared" ca="1" si="1704"/>
        <v>40.500887019254236</v>
      </c>
      <c r="V9897" s="43">
        <f t="shared" ca="1" si="1705"/>
        <v>41.326857216557876</v>
      </c>
    </row>
    <row r="9898" spans="2:22" x14ac:dyDescent="0.25">
      <c r="B9898" s="9">
        <f t="shared" ca="1" si="1696"/>
        <v>27.222190321514212</v>
      </c>
      <c r="C9898" s="9">
        <f t="shared" ca="1" si="1706"/>
        <v>12.815607371432129</v>
      </c>
      <c r="D9898" s="9">
        <f t="shared" ca="1" si="1706"/>
        <v>12.390318578771478</v>
      </c>
      <c r="E9898" s="9">
        <f t="shared" ca="1" si="1706"/>
        <v>11.35686229565715</v>
      </c>
      <c r="F9898" s="9">
        <f t="shared" ca="1" si="1706"/>
        <v>5.9956910323212149</v>
      </c>
      <c r="G9898" s="9">
        <f t="shared" ca="1" si="1706"/>
        <v>7.9031558397598172</v>
      </c>
      <c r="H9898" s="9">
        <f t="shared" ca="1" si="1706"/>
        <v>2.3663098842791528</v>
      </c>
      <c r="I9898" s="9">
        <f t="shared" ca="1" si="1706"/>
        <v>11.708425851696866</v>
      </c>
      <c r="J9898" s="9">
        <f t="shared" ca="1" si="1706"/>
        <v>5.2786677859744149</v>
      </c>
      <c r="K9898" s="9">
        <f t="shared" ca="1" si="1706"/>
        <v>6.3300732428937883</v>
      </c>
      <c r="L9898" s="9">
        <f t="shared" ca="1" si="1706"/>
        <v>9.3714646092975524</v>
      </c>
      <c r="M9898" s="9">
        <f t="shared" ca="1" si="1706"/>
        <v>14.067440216809416</v>
      </c>
      <c r="N9898" s="9">
        <f t="shared" ca="1" si="1706"/>
        <v>2.4233004756986678</v>
      </c>
      <c r="P9898" s="9">
        <f t="shared" ca="1" si="1699"/>
        <v>27.222190321514212</v>
      </c>
      <c r="Q9898" s="9">
        <f t="shared" ca="1" si="1700"/>
        <v>41.245902538059916</v>
      </c>
      <c r="R9898" s="9">
        <f t="shared" ca="1" si="1701"/>
        <v>36.936136731643352</v>
      </c>
      <c r="S9898" s="9">
        <f t="shared" ca="1" si="1702"/>
        <v>40.784622630700461</v>
      </c>
      <c r="T9898" s="9">
        <f t="shared" ca="1" si="1703"/>
        <v>43.796665355224384</v>
      </c>
      <c r="U9898" s="9">
        <f t="shared" ca="1" si="1704"/>
        <v>46.069340487037579</v>
      </c>
      <c r="V9898" s="43">
        <f t="shared" ca="1" si="1705"/>
        <v>46.069340487037579</v>
      </c>
    </row>
    <row r="9899" spans="2:22" x14ac:dyDescent="0.25">
      <c r="B9899" s="9">
        <f t="shared" ca="1" si="1696"/>
        <v>41.971393287752512</v>
      </c>
      <c r="C9899" s="9">
        <f t="shared" ca="1" si="1706"/>
        <v>13.50251620126949</v>
      </c>
      <c r="D9899" s="9">
        <f t="shared" ca="1" si="1706"/>
        <v>9.6618957406775436</v>
      </c>
      <c r="E9899" s="9">
        <f t="shared" ca="1" si="1706"/>
        <v>11.397955328312863</v>
      </c>
      <c r="F9899" s="9">
        <f t="shared" ca="1" si="1706"/>
        <v>4.6836752459330091</v>
      </c>
      <c r="G9899" s="9">
        <f t="shared" ca="1" si="1706"/>
        <v>6.6296244736196428</v>
      </c>
      <c r="H9899" s="9">
        <f t="shared" ca="1" si="1706"/>
        <v>1.8537539084027155</v>
      </c>
      <c r="I9899" s="9">
        <f t="shared" ca="1" si="1706"/>
        <v>12.031961700600144</v>
      </c>
      <c r="J9899" s="9">
        <f t="shared" ca="1" si="1706"/>
        <v>5.8482181487813136</v>
      </c>
      <c r="K9899" s="9">
        <f t="shared" ca="1" si="1706"/>
        <v>6.4891425908146392</v>
      </c>
      <c r="L9899" s="9">
        <f t="shared" ca="1" si="1706"/>
        <v>10.300797297849936</v>
      </c>
      <c r="M9899" s="9">
        <f t="shared" ca="1" si="1706"/>
        <v>11.997784009351488</v>
      </c>
      <c r="N9899" s="9">
        <f t="shared" ca="1" si="1706"/>
        <v>3.1019875397136509</v>
      </c>
      <c r="P9899" s="9">
        <f t="shared" ca="1" si="1699"/>
        <v>41.971393287752512</v>
      </c>
      <c r="Q9899" s="9">
        <f t="shared" ca="1" si="1700"/>
        <v>44.151474515927248</v>
      </c>
      <c r="R9899" s="9">
        <f t="shared" ca="1" si="1701"/>
        <v>38.078118875580728</v>
      </c>
      <c r="S9899" s="9">
        <f t="shared" ca="1" si="1702"/>
        <v>38.037201551078127</v>
      </c>
      <c r="T9899" s="9">
        <f t="shared" ca="1" si="1703"/>
        <v>41.726266752460916</v>
      </c>
      <c r="U9899" s="9">
        <f t="shared" ca="1" si="1704"/>
        <v>40.32126592424882</v>
      </c>
      <c r="V9899" s="43">
        <f t="shared" ca="1" si="1705"/>
        <v>44.151474515927248</v>
      </c>
    </row>
    <row r="9900" spans="2:22" x14ac:dyDescent="0.25">
      <c r="B9900" s="9">
        <f t="shared" ca="1" si="1696"/>
        <v>31.374880434320868</v>
      </c>
      <c r="C9900" s="9">
        <f t="shared" ca="1" si="1706"/>
        <v>11.945463684745604</v>
      </c>
      <c r="D9900" s="9">
        <f t="shared" ca="1" si="1706"/>
        <v>7.1353951960885755</v>
      </c>
      <c r="E9900" s="9">
        <f t="shared" ca="1" si="1706"/>
        <v>11.499861680222162</v>
      </c>
      <c r="F9900" s="9">
        <f t="shared" ca="1" si="1706"/>
        <v>5.2778777054443191</v>
      </c>
      <c r="G9900" s="9">
        <f t="shared" ca="1" si="1706"/>
        <v>13.863712847684173</v>
      </c>
      <c r="H9900" s="9">
        <f t="shared" ca="1" si="1706"/>
        <v>3.8389894728895868</v>
      </c>
      <c r="I9900" s="9">
        <f t="shared" ca="1" si="1706"/>
        <v>9.4625236430464561</v>
      </c>
      <c r="J9900" s="9">
        <f t="shared" ca="1" si="1706"/>
        <v>5.2346788178249213</v>
      </c>
      <c r="K9900" s="9">
        <f t="shared" ca="1" si="1706"/>
        <v>6.5869251466746848</v>
      </c>
      <c r="L9900" s="9">
        <f t="shared" ca="1" si="1706"/>
        <v>10.683274954901879</v>
      </c>
      <c r="M9900" s="9">
        <f t="shared" ca="1" si="1706"/>
        <v>10.986920363432597</v>
      </c>
      <c r="N9900" s="9">
        <f t="shared" ca="1" si="1706"/>
        <v>3.7558357429844023</v>
      </c>
      <c r="P9900" s="9">
        <f t="shared" ca="1" si="1699"/>
        <v>31.374880434320868</v>
      </c>
      <c r="Q9900" s="9">
        <f t="shared" ca="1" si="1700"/>
        <v>43.119114880678964</v>
      </c>
      <c r="R9900" s="9">
        <f t="shared" ca="1" si="1701"/>
        <v>38.249377234750888</v>
      </c>
      <c r="S9900" s="9">
        <f t="shared" ca="1" si="1702"/>
        <v>45.864133361223303</v>
      </c>
      <c r="T9900" s="9">
        <f t="shared" ca="1" si="1703"/>
        <v>44.900742384705488</v>
      </c>
      <c r="U9900" s="9">
        <f t="shared" ca="1" si="1704"/>
        <v>41.448552050251806</v>
      </c>
      <c r="V9900" s="43">
        <f t="shared" ca="1" si="1705"/>
        <v>45.864133361223303</v>
      </c>
    </row>
    <row r="9901" spans="2:22" x14ac:dyDescent="0.25">
      <c r="B9901" s="9">
        <f t="shared" ca="1" si="1696"/>
        <v>30.390917256156087</v>
      </c>
      <c r="C9901" s="9">
        <f t="shared" ca="1" si="1706"/>
        <v>10.670309668638453</v>
      </c>
      <c r="D9901" s="9">
        <f t="shared" ca="1" si="1706"/>
        <v>7.9704655148361976</v>
      </c>
      <c r="E9901" s="9">
        <f t="shared" ca="1" si="1706"/>
        <v>13.161496483887824</v>
      </c>
      <c r="F9901" s="9">
        <f t="shared" ca="1" si="1706"/>
        <v>4.9030628175291309</v>
      </c>
      <c r="G9901" s="9">
        <f t="shared" ca="1" si="1706"/>
        <v>6.6878775797758561</v>
      </c>
      <c r="H9901" s="9">
        <f t="shared" ca="1" si="1706"/>
        <v>1.960159713398929</v>
      </c>
      <c r="I9901" s="9">
        <f t="shared" ca="1" si="1706"/>
        <v>20.952935407830719</v>
      </c>
      <c r="J9901" s="9">
        <f t="shared" ca="1" si="1706"/>
        <v>5.8946811343331129</v>
      </c>
      <c r="K9901" s="9">
        <f t="shared" ca="1" si="1706"/>
        <v>6.0303408527153595</v>
      </c>
      <c r="L9901" s="9">
        <f t="shared" ca="1" si="1706"/>
        <v>11.504070999069302</v>
      </c>
      <c r="M9901" s="9">
        <f t="shared" ca="1" si="1706"/>
        <v>12.502423197256595</v>
      </c>
      <c r="N9901" s="9">
        <f t="shared" ca="1" si="1706"/>
        <v>2.9489188734382212</v>
      </c>
      <c r="P9901" s="9">
        <f t="shared" ca="1" si="1699"/>
        <v>30.390917256156087</v>
      </c>
      <c r="Q9901" s="9">
        <f t="shared" ca="1" si="1700"/>
        <v>44.179477159366918</v>
      </c>
      <c r="R9901" s="9">
        <f t="shared" ca="1" si="1701"/>
        <v>36.05670321139047</v>
      </c>
      <c r="S9901" s="9">
        <f t="shared" ca="1" si="1702"/>
        <v>37.101833533233865</v>
      </c>
      <c r="T9901" s="9">
        <f t="shared" ca="1" si="1703"/>
        <v>50.064268374950295</v>
      </c>
      <c r="U9901" s="9">
        <f t="shared" ca="1" si="1704"/>
        <v>48.113701699699369</v>
      </c>
      <c r="V9901" s="43">
        <f t="shared" ca="1" si="1705"/>
        <v>50.064268374950295</v>
      </c>
    </row>
    <row r="9902" spans="2:22" x14ac:dyDescent="0.25">
      <c r="B9902" s="9">
        <f t="shared" ca="1" si="1696"/>
        <v>26.836607182864594</v>
      </c>
      <c r="C9902" s="9">
        <f t="shared" ca="1" si="1706"/>
        <v>11.704993731770305</v>
      </c>
      <c r="D9902" s="9">
        <f t="shared" ca="1" si="1706"/>
        <v>10.385918230181488</v>
      </c>
      <c r="E9902" s="9">
        <f t="shared" ca="1" si="1706"/>
        <v>13.070385331079439</v>
      </c>
      <c r="F9902" s="9">
        <f t="shared" ca="1" si="1706"/>
        <v>6.0290656986946525</v>
      </c>
      <c r="G9902" s="9">
        <f t="shared" ca="1" si="1706"/>
        <v>6.4565274374726123</v>
      </c>
      <c r="H9902" s="9">
        <f t="shared" ca="1" si="1706"/>
        <v>2.6969468348950234</v>
      </c>
      <c r="I9902" s="9">
        <f t="shared" ca="1" si="1706"/>
        <v>13.431313855940509</v>
      </c>
      <c r="J9902" s="9">
        <f t="shared" ca="1" si="1706"/>
        <v>4.490192573104193</v>
      </c>
      <c r="K9902" s="9">
        <f t="shared" ca="1" si="1706"/>
        <v>6.2161610883988585</v>
      </c>
      <c r="L9902" s="9">
        <f t="shared" ca="1" si="1706"/>
        <v>11.171300042644866</v>
      </c>
      <c r="M9902" s="9">
        <f t="shared" ca="1" si="1706"/>
        <v>11.525927406877145</v>
      </c>
      <c r="N9902" s="9">
        <f t="shared" ca="1" si="1706"/>
        <v>3.6544902745940924</v>
      </c>
      <c r="P9902" s="9">
        <f t="shared" ca="1" si="1699"/>
        <v>26.836607182864594</v>
      </c>
      <c r="Q9902" s="9">
        <f t="shared" ca="1" si="1700"/>
        <v>44.091361953192902</v>
      </c>
      <c r="R9902" s="9">
        <f t="shared" ca="1" si="1701"/>
        <v>38.77601083610277</v>
      </c>
      <c r="S9902" s="9">
        <f t="shared" ca="1" si="1702"/>
        <v>40.581343908186938</v>
      </c>
      <c r="T9902" s="9">
        <f t="shared" ca="1" si="1703"/>
        <v>45.099549840833575</v>
      </c>
      <c r="U9902" s="9">
        <f t="shared" ca="1" si="1704"/>
        <v>41.799686930471751</v>
      </c>
      <c r="V9902" s="43">
        <f t="shared" ca="1" si="1705"/>
        <v>45.099549840833575</v>
      </c>
    </row>
    <row r="9903" spans="2:22" x14ac:dyDescent="0.25">
      <c r="B9903" s="9">
        <f t="shared" ca="1" si="1696"/>
        <v>27.607958367180967</v>
      </c>
      <c r="C9903" s="9">
        <f t="shared" ca="1" si="1706"/>
        <v>10.278797165666635</v>
      </c>
      <c r="D9903" s="9">
        <f t="shared" ca="1" si="1706"/>
        <v>8.1888309872691458</v>
      </c>
      <c r="E9903" s="9">
        <f t="shared" ca="1" si="1706"/>
        <v>13.311401200217798</v>
      </c>
      <c r="F9903" s="9">
        <f t="shared" ca="1" si="1706"/>
        <v>4.162837512171162</v>
      </c>
      <c r="G9903" s="9">
        <f t="shared" ca="1" si="1706"/>
        <v>9.3421209389392388</v>
      </c>
      <c r="H9903" s="9">
        <f t="shared" ca="1" si="1706"/>
        <v>2.544207265684383</v>
      </c>
      <c r="I9903" s="9">
        <f t="shared" ca="1" si="1706"/>
        <v>9.6317101200773259</v>
      </c>
      <c r="J9903" s="9">
        <f t="shared" ca="1" si="1706"/>
        <v>5.6522798849894862</v>
      </c>
      <c r="K9903" s="9">
        <f t="shared" ca="1" si="1706"/>
        <v>6.2218420717357121</v>
      </c>
      <c r="L9903" s="9">
        <f t="shared" ca="1" si="1706"/>
        <v>9.4694561203610661</v>
      </c>
      <c r="M9903" s="9">
        <f t="shared" ca="1" si="1706"/>
        <v>13.400398668213548</v>
      </c>
      <c r="N9903" s="9">
        <f t="shared" ca="1" si="1706"/>
        <v>2.8293633218406367</v>
      </c>
      <c r="P9903" s="9">
        <f t="shared" ca="1" si="1699"/>
        <v>27.607958367180967</v>
      </c>
      <c r="Q9903" s="9">
        <f t="shared" ca="1" si="1700"/>
        <v>41.541297693075627</v>
      </c>
      <c r="R9903" s="9">
        <f t="shared" ca="1" si="1701"/>
        <v>32.962296191775209</v>
      </c>
      <c r="S9903" s="9">
        <f t="shared" ca="1" si="1702"/>
        <v>38.595820705830185</v>
      </c>
      <c r="T9903" s="9">
        <f t="shared" ca="1" si="1703"/>
        <v>39.461481488487415</v>
      </c>
      <c r="U9903" s="9">
        <f t="shared" ca="1" si="1704"/>
        <v>40.563060714499258</v>
      </c>
      <c r="V9903" s="43">
        <f t="shared" ca="1" si="1705"/>
        <v>41.541297693075627</v>
      </c>
    </row>
    <row r="9904" spans="2:22" x14ac:dyDescent="0.25">
      <c r="B9904" s="9">
        <f t="shared" ca="1" si="1696"/>
        <v>29.010311231305309</v>
      </c>
      <c r="C9904" s="9">
        <f t="shared" ca="1" si="1706"/>
        <v>10.518453831106553</v>
      </c>
      <c r="D9904" s="9">
        <f t="shared" ca="1" si="1706"/>
        <v>12.729651878828411</v>
      </c>
      <c r="E9904" s="9">
        <f t="shared" ca="1" si="1706"/>
        <v>12.486134896429546</v>
      </c>
      <c r="F9904" s="9">
        <f t="shared" ca="1" si="1706"/>
        <v>5.6426978275150841</v>
      </c>
      <c r="G9904" s="9">
        <f t="shared" ca="1" si="1706"/>
        <v>9.0580648466823064</v>
      </c>
      <c r="H9904" s="9">
        <f t="shared" ca="1" si="1706"/>
        <v>2.5114073516119229</v>
      </c>
      <c r="I9904" s="9">
        <f t="shared" ca="1" si="1706"/>
        <v>13.591532175651187</v>
      </c>
      <c r="J9904" s="9">
        <f t="shared" ca="1" si="1706"/>
        <v>5.1813004804948868</v>
      </c>
      <c r="K9904" s="9">
        <f t="shared" ca="1" si="1706"/>
        <v>6.1661594079426489</v>
      </c>
      <c r="L9904" s="9">
        <f t="shared" ca="1" si="1706"/>
        <v>11.029507767835554</v>
      </c>
      <c r="M9904" s="9">
        <f t="shared" ca="1" si="1706"/>
        <v>13.040281546069311</v>
      </c>
      <c r="N9904" s="9">
        <f t="shared" ca="1" si="1706"/>
        <v>4.3253169826615983</v>
      </c>
      <c r="P9904" s="9">
        <f t="shared" ca="1" si="1699"/>
        <v>29.010311231305309</v>
      </c>
      <c r="Q9904" s="9">
        <f t="shared" ca="1" si="1700"/>
        <v>43.540713958528137</v>
      </c>
      <c r="R9904" s="9">
        <f t="shared" ca="1" si="1701"/>
        <v>37.682135817061436</v>
      </c>
      <c r="S9904" s="9">
        <f t="shared" ca="1" si="1702"/>
        <v>45.820108235562444</v>
      </c>
      <c r="T9904" s="9">
        <f t="shared" ca="1" si="1703"/>
        <v>50.73407365165906</v>
      </c>
      <c r="U9904" s="9">
        <f t="shared" ca="1" si="1704"/>
        <v>48.419530447231217</v>
      </c>
      <c r="V9904" s="43">
        <f t="shared" ca="1" si="1705"/>
        <v>50.73407365165906</v>
      </c>
    </row>
    <row r="9905" spans="2:22" x14ac:dyDescent="0.25">
      <c r="B9905" s="9">
        <f t="shared" ca="1" si="1696"/>
        <v>41.134806762156387</v>
      </c>
      <c r="C9905" s="9">
        <f t="shared" ca="1" si="1706"/>
        <v>12.475274000929348</v>
      </c>
      <c r="D9905" s="9">
        <f t="shared" ca="1" si="1706"/>
        <v>8.1710563735583435</v>
      </c>
      <c r="E9905" s="9">
        <f t="shared" ca="1" si="1706"/>
        <v>11.88485537164949</v>
      </c>
      <c r="F9905" s="9">
        <f t="shared" ca="1" si="1706"/>
        <v>4.96384713808086</v>
      </c>
      <c r="G9905" s="9">
        <f t="shared" ca="1" si="1706"/>
        <v>8.4871373814876865</v>
      </c>
      <c r="H9905" s="9">
        <f t="shared" ca="1" si="1706"/>
        <v>2.3321482308554753</v>
      </c>
      <c r="I9905" s="9">
        <f t="shared" ca="1" si="1706"/>
        <v>8.3555273923410756</v>
      </c>
      <c r="J9905" s="9">
        <f t="shared" ca="1" si="1706"/>
        <v>5.2100019778312117</v>
      </c>
      <c r="K9905" s="9">
        <f t="shared" ca="1" si="1706"/>
        <v>5.7515106825104265</v>
      </c>
      <c r="L9905" s="9">
        <f t="shared" ca="1" si="1706"/>
        <v>11.316846306161519</v>
      </c>
      <c r="M9905" s="9">
        <f t="shared" ca="1" si="1706"/>
        <v>11.724698473138099</v>
      </c>
      <c r="N9905" s="9">
        <f t="shared" ca="1" si="1706"/>
        <v>4.4245924743285396</v>
      </c>
      <c r="P9905" s="9">
        <f t="shared" ca="1" si="1699"/>
        <v>41.134806762156387</v>
      </c>
      <c r="Q9905" s="9">
        <f t="shared" ca="1" si="1700"/>
        <v>45.311570130900115</v>
      </c>
      <c r="R9905" s="9">
        <f t="shared" ca="1" si="1701"/>
        <v>38.93207060201069</v>
      </c>
      <c r="S9905" s="9">
        <f t="shared" ca="1" si="1702"/>
        <v>40.483291448901987</v>
      </c>
      <c r="T9905" s="9">
        <f t="shared" ca="1" si="1703"/>
        <v>40.755159927877166</v>
      </c>
      <c r="U9905" s="9">
        <f t="shared" ca="1" si="1704"/>
        <v>36.7384196205252</v>
      </c>
      <c r="V9905" s="43">
        <f t="shared" ca="1" si="1705"/>
        <v>45.311570130900115</v>
      </c>
    </row>
    <row r="9906" spans="2:22" x14ac:dyDescent="0.25">
      <c r="B9906" s="9">
        <f t="shared" ca="1" si="1696"/>
        <v>29.985388773742113</v>
      </c>
      <c r="C9906" s="9">
        <f t="shared" ca="1" si="1706"/>
        <v>12.764092483657661</v>
      </c>
      <c r="D9906" s="9">
        <f t="shared" ca="1" si="1706"/>
        <v>9.123063971896217</v>
      </c>
      <c r="E9906" s="9">
        <f t="shared" ca="1" si="1706"/>
        <v>11.87329716865092</v>
      </c>
      <c r="F9906" s="9">
        <f t="shared" ca="1" si="1706"/>
        <v>5.617961023992585</v>
      </c>
      <c r="G9906" s="9">
        <f t="shared" ca="1" si="1706"/>
        <v>8.7293293494453668</v>
      </c>
      <c r="H9906" s="9">
        <f t="shared" ca="1" si="1706"/>
        <v>4.1971626416451562</v>
      </c>
      <c r="I9906" s="9">
        <f t="shared" ca="1" si="1706"/>
        <v>14.001027568982828</v>
      </c>
      <c r="J9906" s="9">
        <f t="shared" ca="1" si="1706"/>
        <v>5.4137350896465701</v>
      </c>
      <c r="K9906" s="9">
        <f t="shared" ca="1" si="1706"/>
        <v>6.95538189849829</v>
      </c>
      <c r="L9906" s="9">
        <f t="shared" ca="1" si="1706"/>
        <v>8.7756439319810831</v>
      </c>
      <c r="M9906" s="9">
        <f t="shared" ca="1" si="1706"/>
        <v>11.728873513541341</v>
      </c>
      <c r="N9906" s="9">
        <f t="shared" ca="1" si="1706"/>
        <v>4.1112349249504589</v>
      </c>
      <c r="P9906" s="9">
        <f t="shared" ca="1" si="1699"/>
        <v>29.985388773742113</v>
      </c>
      <c r="Q9906" s="9">
        <f t="shared" ca="1" si="1700"/>
        <v>42.938003598886688</v>
      </c>
      <c r="R9906" s="9">
        <f t="shared" ca="1" si="1701"/>
        <v>38.224314263080082</v>
      </c>
      <c r="S9906" s="9">
        <f t="shared" ca="1" si="1702"/>
        <v>41.891816718416571</v>
      </c>
      <c r="T9906" s="9">
        <f t="shared" ca="1" si="1703"/>
        <v>44.740299747255953</v>
      </c>
      <c r="U9906" s="9">
        <f t="shared" ca="1" si="1704"/>
        <v>43.582294403865752</v>
      </c>
      <c r="V9906" s="43">
        <f t="shared" ca="1" si="1705"/>
        <v>44.740299747255953</v>
      </c>
    </row>
    <row r="9907" spans="2:22" x14ac:dyDescent="0.25">
      <c r="B9907" s="9">
        <f t="shared" ca="1" si="1696"/>
        <v>35.75281861853945</v>
      </c>
      <c r="C9907" s="9">
        <f t="shared" ca="1" si="1706"/>
        <v>9.6077590927081999</v>
      </c>
      <c r="D9907" s="9">
        <f t="shared" ca="1" si="1706"/>
        <v>9.2998921727141628</v>
      </c>
      <c r="E9907" s="9">
        <f t="shared" ca="1" si="1706"/>
        <v>11.452852417471011</v>
      </c>
      <c r="F9907" s="9">
        <f t="shared" ca="1" si="1706"/>
        <v>5.2179346247907077</v>
      </c>
      <c r="G9907" s="9">
        <f t="shared" ca="1" si="1706"/>
        <v>6.7543385702428642</v>
      </c>
      <c r="H9907" s="9">
        <f t="shared" ca="1" si="1706"/>
        <v>2.8520543546721147</v>
      </c>
      <c r="I9907" s="9">
        <f t="shared" ca="1" si="1706"/>
        <v>9.4524642699004691</v>
      </c>
      <c r="J9907" s="9">
        <f t="shared" ca="1" si="1706"/>
        <v>6.9620818730823189</v>
      </c>
      <c r="K9907" s="9">
        <f t="shared" ca="1" si="1706"/>
        <v>5.8857514913046263</v>
      </c>
      <c r="L9907" s="9">
        <f t="shared" ca="1" si="1706"/>
        <v>9.3123102072775819</v>
      </c>
      <c r="M9907" s="9">
        <f t="shared" ca="1" si="1706"/>
        <v>11.411333309590555</v>
      </c>
      <c r="N9907" s="9">
        <f t="shared" ca="1" si="1706"/>
        <v>3.8132777157041851</v>
      </c>
      <c r="P9907" s="9">
        <f t="shared" ca="1" si="1699"/>
        <v>35.75281861853945</v>
      </c>
      <c r="Q9907" s="9">
        <f t="shared" ca="1" si="1700"/>
        <v>41.148281306243291</v>
      </c>
      <c r="R9907" s="9">
        <f t="shared" ca="1" si="1701"/>
        <v>33.837033131785304</v>
      </c>
      <c r="S9907" s="9">
        <f t="shared" ca="1" si="1702"/>
        <v>37.917624511915534</v>
      </c>
      <c r="T9907" s="9">
        <f t="shared" ca="1" si="1703"/>
        <v>38.632282935839271</v>
      </c>
      <c r="U9907" s="9">
        <f t="shared" ca="1" si="1704"/>
        <v>36.918028322448052</v>
      </c>
      <c r="V9907" s="43">
        <f t="shared" ca="1" si="1705"/>
        <v>41.148281306243291</v>
      </c>
    </row>
    <row r="9908" spans="2:22" x14ac:dyDescent="0.25">
      <c r="B9908" s="9">
        <f t="shared" ca="1" si="1696"/>
        <v>27.379407891230166</v>
      </c>
      <c r="C9908" s="9">
        <f t="shared" ca="1" si="1706"/>
        <v>9.1485159576894723</v>
      </c>
      <c r="D9908" s="9">
        <f t="shared" ca="1" si="1706"/>
        <v>6.4089915760873035</v>
      </c>
      <c r="E9908" s="9">
        <f t="shared" ca="1" si="1706"/>
        <v>13.256920947252942</v>
      </c>
      <c r="F9908" s="9">
        <f t="shared" ca="1" si="1706"/>
        <v>5.7452605914427153</v>
      </c>
      <c r="G9908" s="9">
        <f t="shared" ca="1" si="1706"/>
        <v>7.2745553232752309</v>
      </c>
      <c r="H9908" s="9">
        <f t="shared" ca="1" si="1706"/>
        <v>2.2399806779171487</v>
      </c>
      <c r="I9908" s="9">
        <f t="shared" ca="1" si="1706"/>
        <v>20.403413424603237</v>
      </c>
      <c r="J9908" s="9">
        <f t="shared" ca="1" si="1706"/>
        <v>5.7865913195460053</v>
      </c>
      <c r="K9908" s="9">
        <f t="shared" ca="1" si="1706"/>
        <v>5.9280927826050629</v>
      </c>
      <c r="L9908" s="9">
        <f t="shared" ca="1" si="1706"/>
        <v>9.2675049273358017</v>
      </c>
      <c r="M9908" s="9">
        <f t="shared" ca="1" si="1706"/>
        <v>13.811702534116039</v>
      </c>
      <c r="N9908" s="9">
        <f t="shared" ca="1" si="1706"/>
        <v>3.3550751084795682</v>
      </c>
      <c r="P9908" s="9">
        <f t="shared" ca="1" si="1699"/>
        <v>27.379407891230166</v>
      </c>
      <c r="Q9908" s="9">
        <f t="shared" ca="1" si="1700"/>
        <v>40.814608260303785</v>
      </c>
      <c r="R9908" s="9">
        <f t="shared" ca="1" si="1701"/>
        <v>33.444449367552622</v>
      </c>
      <c r="S9908" s="9">
        <f t="shared" ca="1" si="1702"/>
        <v>34.474200395700116</v>
      </c>
      <c r="T9908" s="9">
        <f t="shared" ca="1" si="1703"/>
        <v>46.709540359781137</v>
      </c>
      <c r="U9908" s="9">
        <f t="shared" ca="1" si="1704"/>
        <v>47.898662858081806</v>
      </c>
      <c r="V9908" s="43">
        <f t="shared" ca="1" si="1705"/>
        <v>47.898662858081806</v>
      </c>
    </row>
    <row r="9909" spans="2:22" x14ac:dyDescent="0.25">
      <c r="B9909" s="9">
        <f t="shared" ca="1" si="1696"/>
        <v>35.046146495321345</v>
      </c>
      <c r="C9909" s="9">
        <f t="shared" ca="1" si="1706"/>
        <v>8.9540132104814987</v>
      </c>
      <c r="D9909" s="9">
        <f t="shared" ca="1" si="1706"/>
        <v>13.93306475230527</v>
      </c>
      <c r="E9909" s="9">
        <f t="shared" ca="1" si="1706"/>
        <v>11.288862079679093</v>
      </c>
      <c r="F9909" s="9">
        <f t="shared" ca="1" si="1706"/>
        <v>4.7127086439432997</v>
      </c>
      <c r="G9909" s="9">
        <f t="shared" ca="1" si="1706"/>
        <v>7.0848131292561369</v>
      </c>
      <c r="H9909" s="9">
        <f t="shared" ca="1" si="1706"/>
        <v>2.833755245391814</v>
      </c>
      <c r="I9909" s="9">
        <f t="shared" ca="1" si="1706"/>
        <v>8.8911427937823824</v>
      </c>
      <c r="J9909" s="9">
        <f t="shared" ca="1" si="1706"/>
        <v>6.5817243599934105</v>
      </c>
      <c r="K9909" s="9">
        <f t="shared" ca="1" si="1706"/>
        <v>7.1055088549700995</v>
      </c>
      <c r="L9909" s="9">
        <f t="shared" ca="1" si="1706"/>
        <v>8.557637494733088</v>
      </c>
      <c r="M9909" s="9">
        <f t="shared" ca="1" si="1706"/>
        <v>13.456302882407812</v>
      </c>
      <c r="N9909" s="9">
        <f t="shared" ca="1" si="1706"/>
        <v>3.0416029967207479</v>
      </c>
      <c r="P9909" s="9">
        <f t="shared" ca="1" si="1699"/>
        <v>35.046146495321345</v>
      </c>
      <c r="Q9909" s="9">
        <f t="shared" ca="1" si="1700"/>
        <v>38.423840141607833</v>
      </c>
      <c r="R9909" s="9">
        <f t="shared" ca="1" si="1701"/>
        <v>32.371471200848731</v>
      </c>
      <c r="S9909" s="9">
        <f t="shared" ca="1" si="1702"/>
        <v>42.556382473377155</v>
      </c>
      <c r="T9909" s="9">
        <f t="shared" ca="1" si="1703"/>
        <v>41.508261166797624</v>
      </c>
      <c r="U9909" s="9">
        <f t="shared" ca="1" si="1704"/>
        <v>43.365323557751601</v>
      </c>
      <c r="V9909" s="43">
        <f t="shared" ca="1" si="1705"/>
        <v>43.365323557751601</v>
      </c>
    </row>
    <row r="9910" spans="2:22" x14ac:dyDescent="0.25">
      <c r="B9910" s="9">
        <f t="shared" ca="1" si="1696"/>
        <v>33.78603167626909</v>
      </c>
      <c r="C9910" s="9">
        <f t="shared" ca="1" si="1706"/>
        <v>12.718058715767775</v>
      </c>
      <c r="D9910" s="9">
        <f t="shared" ca="1" si="1706"/>
        <v>11.84032262230685</v>
      </c>
      <c r="E9910" s="9">
        <f t="shared" ca="1" si="1706"/>
        <v>11.140223209534705</v>
      </c>
      <c r="F9910" s="9">
        <f t="shared" ca="1" si="1706"/>
        <v>5.6531105132430639</v>
      </c>
      <c r="G9910" s="9">
        <f t="shared" ca="1" si="1706"/>
        <v>9.9893224464934054</v>
      </c>
      <c r="H9910" s="9">
        <f t="shared" ca="1" si="1706"/>
        <v>2.6381780889189774</v>
      </c>
      <c r="I9910" s="9">
        <f t="shared" ca="1" si="1706"/>
        <v>16.746981389070861</v>
      </c>
      <c r="J9910" s="9">
        <f t="shared" ca="1" si="1706"/>
        <v>5.0780566293068325</v>
      </c>
      <c r="K9910" s="9">
        <f t="shared" ca="1" si="1706"/>
        <v>6.9359568733685615</v>
      </c>
      <c r="L9910" s="9">
        <f t="shared" ca="1" si="1706"/>
        <v>11.352525907264411</v>
      </c>
      <c r="M9910" s="9">
        <f t="shared" ca="1" si="1706"/>
        <v>14.574580311382389</v>
      </c>
      <c r="N9910" s="9">
        <f t="shared" ca="1" si="1706"/>
        <v>3.9705706501482751</v>
      </c>
      <c r="P9910" s="9">
        <f t="shared" ca="1" si="1699"/>
        <v>33.78603167626909</v>
      </c>
      <c r="Q9910" s="9">
        <f t="shared" ca="1" si="1700"/>
        <v>44.259435112021997</v>
      </c>
      <c r="R9910" s="9">
        <f t="shared" ca="1" si="1701"/>
        <v>40.630222659792082</v>
      </c>
      <c r="S9910" s="9">
        <f t="shared" ca="1" si="1702"/>
        <v>46.726876588500474</v>
      </c>
      <c r="T9910" s="9">
        <f t="shared" ca="1" si="1703"/>
        <v>53.899723015283797</v>
      </c>
      <c r="U9910" s="9">
        <f t="shared" ca="1" si="1704"/>
        <v>53.151206769253506</v>
      </c>
      <c r="V9910" s="43">
        <f t="shared" ca="1" si="1705"/>
        <v>53.899723015283797</v>
      </c>
    </row>
    <row r="9911" spans="2:22" x14ac:dyDescent="0.25">
      <c r="B9911" s="9">
        <f t="shared" ca="1" si="1696"/>
        <v>35.129944580490388</v>
      </c>
      <c r="C9911" s="9">
        <f t="shared" ca="1" si="1706"/>
        <v>11.355456442214699</v>
      </c>
      <c r="D9911" s="9">
        <f t="shared" ca="1" si="1706"/>
        <v>10.668625819549209</v>
      </c>
      <c r="E9911" s="9">
        <f t="shared" ca="1" si="1706"/>
        <v>11.82766218147934</v>
      </c>
      <c r="F9911" s="9">
        <f t="shared" ca="1" si="1706"/>
        <v>5.3467035180416218</v>
      </c>
      <c r="G9911" s="9">
        <f t="shared" ca="1" si="1706"/>
        <v>7.7375618440310543</v>
      </c>
      <c r="H9911" s="9">
        <f t="shared" ca="1" si="1706"/>
        <v>1.7714052547553676</v>
      </c>
      <c r="I9911" s="9">
        <f t="shared" ca="1" si="1706"/>
        <v>13.835230948862835</v>
      </c>
      <c r="J9911" s="9">
        <f t="shared" ca="1" si="1706"/>
        <v>4.5448674153564976</v>
      </c>
      <c r="K9911" s="9">
        <f t="shared" ca="1" si="1706"/>
        <v>5.5148963202163177</v>
      </c>
      <c r="L9911" s="9">
        <f t="shared" ca="1" si="1706"/>
        <v>11.617155996004094</v>
      </c>
      <c r="M9911" s="9">
        <f t="shared" ca="1" si="1706"/>
        <v>13.185735620487899</v>
      </c>
      <c r="N9911" s="9">
        <f t="shared" ca="1" si="1706"/>
        <v>3.8590481085042159</v>
      </c>
      <c r="P9911" s="9">
        <f t="shared" ca="1" si="1699"/>
        <v>35.129944580490388</v>
      </c>
      <c r="Q9911" s="9">
        <f t="shared" ca="1" si="1700"/>
        <v>43.204190143558847</v>
      </c>
      <c r="R9911" s="9">
        <f t="shared" ca="1" si="1701"/>
        <v>37.693260384980952</v>
      </c>
      <c r="S9911" s="9">
        <f t="shared" ca="1" si="1702"/>
        <v>41.168693343060262</v>
      </c>
      <c r="T9911" s="9">
        <f t="shared" ca="1" si="1703"/>
        <v>47.717622716951411</v>
      </c>
      <c r="U9911" s="9">
        <f t="shared" ca="1" si="1704"/>
        <v>45.427154232930995</v>
      </c>
      <c r="V9911" s="43">
        <f t="shared" ca="1" si="1705"/>
        <v>47.717622716951411</v>
      </c>
    </row>
    <row r="9912" spans="2:22" x14ac:dyDescent="0.25">
      <c r="B9912" s="9">
        <f t="shared" ca="1" si="1696"/>
        <v>40.498757886902069</v>
      </c>
      <c r="C9912" s="9">
        <f t="shared" ca="1" si="1706"/>
        <v>11.39250287583593</v>
      </c>
      <c r="D9912" s="9">
        <f t="shared" ca="1" si="1706"/>
        <v>6.8118418301428978</v>
      </c>
      <c r="E9912" s="9">
        <f t="shared" ca="1" si="1706"/>
        <v>12.572562420835215</v>
      </c>
      <c r="F9912" s="9">
        <f t="shared" ca="1" si="1706"/>
        <v>4.5067163020872654</v>
      </c>
      <c r="G9912" s="9">
        <f t="shared" ca="1" si="1706"/>
        <v>8.2478220669173634</v>
      </c>
      <c r="H9912" s="9">
        <f t="shared" ca="1" si="1706"/>
        <v>3.3549817669812638</v>
      </c>
      <c r="I9912" s="9">
        <f t="shared" ca="1" si="1706"/>
        <v>13.154614915657305</v>
      </c>
      <c r="J9912" s="9">
        <f t="shared" ca="1" si="1706"/>
        <v>5.2617933159558508</v>
      </c>
      <c r="K9912" s="9">
        <f t="shared" ca="1" si="1706"/>
        <v>5.5453187668565871</v>
      </c>
      <c r="L9912" s="9">
        <f t="shared" ca="1" si="1706"/>
        <v>11.030511140837479</v>
      </c>
      <c r="M9912" s="9">
        <f t="shared" ca="1" si="1706"/>
        <v>12.607089670226067</v>
      </c>
      <c r="N9912" s="9">
        <f t="shared" ca="1" si="1706"/>
        <v>2.2477300205354718</v>
      </c>
      <c r="P9912" s="9">
        <f t="shared" ca="1" si="1699"/>
        <v>40.498757886902069</v>
      </c>
      <c r="Q9912" s="9">
        <f t="shared" ca="1" si="1700"/>
        <v>42.505099773999945</v>
      </c>
      <c r="R9912" s="9">
        <f t="shared" ca="1" si="1701"/>
        <v>34.722779106152728</v>
      </c>
      <c r="S9912" s="9">
        <f t="shared" ca="1" si="1702"/>
        <v>37.238205592271058</v>
      </c>
      <c r="T9912" s="9">
        <f t="shared" ca="1" si="1703"/>
        <v>41.492519974090513</v>
      </c>
      <c r="U9912" s="9">
        <f t="shared" ca="1" si="1704"/>
        <v>40.821368482943633</v>
      </c>
      <c r="V9912" s="43">
        <f t="shared" ca="1" si="1705"/>
        <v>42.505099773999945</v>
      </c>
    </row>
    <row r="9913" spans="2:22" x14ac:dyDescent="0.25">
      <c r="B9913" s="9">
        <f t="shared" ca="1" si="1696"/>
        <v>37.963728208499518</v>
      </c>
      <c r="C9913" s="9">
        <f t="shared" ca="1" si="1706"/>
        <v>9.7651562676170318</v>
      </c>
      <c r="D9913" s="9">
        <f t="shared" ca="1" si="1706"/>
        <v>12.667925386236298</v>
      </c>
      <c r="E9913" s="9">
        <f t="shared" ca="1" si="1706"/>
        <v>10.652462557895875</v>
      </c>
      <c r="F9913" s="9">
        <f t="shared" ca="1" si="1706"/>
        <v>5.4891889956430298</v>
      </c>
      <c r="G9913" s="9">
        <f t="shared" ca="1" si="1706"/>
        <v>5.5999008408763924</v>
      </c>
      <c r="H9913" s="9">
        <f t="shared" ca="1" si="1706"/>
        <v>2.0774516684836253</v>
      </c>
      <c r="I9913" s="9">
        <f t="shared" ca="1" si="1706"/>
        <v>13.983790868417382</v>
      </c>
      <c r="J9913" s="9">
        <f t="shared" ca="1" si="1706"/>
        <v>4.7058153476281159</v>
      </c>
      <c r="K9913" s="9">
        <f t="shared" ca="1" si="1706"/>
        <v>5.8048149162231395</v>
      </c>
      <c r="L9913" s="9">
        <f t="shared" ca="1" si="1706"/>
        <v>10.896224125602375</v>
      </c>
      <c r="M9913" s="9">
        <f t="shared" ca="1" si="1706"/>
        <v>12.053924932161763</v>
      </c>
      <c r="N9913" s="9">
        <f t="shared" ca="1" si="1706"/>
        <v>3.9667254678936192</v>
      </c>
      <c r="P9913" s="9">
        <f t="shared" ca="1" si="1699"/>
        <v>37.963728208499518</v>
      </c>
      <c r="Q9913" s="9">
        <f t="shared" ca="1" si="1700"/>
        <v>39.986383766637012</v>
      </c>
      <c r="R9913" s="9">
        <f t="shared" ca="1" si="1701"/>
        <v>35.922109772979191</v>
      </c>
      <c r="S9913" s="9">
        <f t="shared" ca="1" si="1702"/>
        <v>41.013042405315453</v>
      </c>
      <c r="T9913" s="9">
        <f t="shared" ca="1" si="1703"/>
        <v>47.114566689026063</v>
      </c>
      <c r="U9913" s="9">
        <f t="shared" ca="1" si="1704"/>
        <v>44.305542027691835</v>
      </c>
      <c r="V9913" s="43">
        <f t="shared" ca="1" si="1705"/>
        <v>47.114566689026063</v>
      </c>
    </row>
    <row r="9914" spans="2:22" x14ac:dyDescent="0.25">
      <c r="B9914" s="9">
        <f t="shared" ref="B9914:B9977" ca="1" si="1707">_xlfn.BETA.INV(RAND(),B$20,B$21,B$15,B$17)</f>
        <v>30.375062688906826</v>
      </c>
      <c r="C9914" s="9">
        <f t="shared" ca="1" si="1706"/>
        <v>9.3961874476651861</v>
      </c>
      <c r="D9914" s="9">
        <f t="shared" ca="1" si="1706"/>
        <v>10.900723965337106</v>
      </c>
      <c r="E9914" s="9">
        <f t="shared" ca="1" si="1706"/>
        <v>13.615856475058848</v>
      </c>
      <c r="F9914" s="9">
        <f t="shared" ca="1" si="1706"/>
        <v>4.8530925465655894</v>
      </c>
      <c r="G9914" s="9">
        <f t="shared" ca="1" si="1706"/>
        <v>9.8889559893839305</v>
      </c>
      <c r="H9914" s="9">
        <f t="shared" ca="1" si="1706"/>
        <v>1.67596523518644</v>
      </c>
      <c r="I9914" s="9">
        <f t="shared" ca="1" si="1706"/>
        <v>11.266516125716063</v>
      </c>
      <c r="J9914" s="9">
        <f t="shared" ca="1" si="1706"/>
        <v>5.7058366112802466</v>
      </c>
      <c r="K9914" s="9">
        <f t="shared" ca="1" si="1706"/>
        <v>7.5890042598164875</v>
      </c>
      <c r="L9914" s="9">
        <f t="shared" ca="1" si="1706"/>
        <v>10.715854537779716</v>
      </c>
      <c r="M9914" s="9">
        <f t="shared" ca="1" si="1706"/>
        <v>10.361124841704139</v>
      </c>
      <c r="N9914" s="9">
        <f t="shared" ca="1" si="1706"/>
        <v>3.3986934858234243</v>
      </c>
      <c r="P9914" s="9">
        <f t="shared" ca="1" si="1699"/>
        <v>30.375062688906826</v>
      </c>
      <c r="Q9914" s="9">
        <f t="shared" ca="1" si="1700"/>
        <v>42.832428557607422</v>
      </c>
      <c r="R9914" s="9">
        <f t="shared" ca="1" si="1701"/>
        <v>35.952832277650401</v>
      </c>
      <c r="S9914" s="9">
        <f t="shared" ca="1" si="1702"/>
        <v>44.169197473327102</v>
      </c>
      <c r="T9914" s="9">
        <f t="shared" ca="1" si="1703"/>
        <v>46.170744104040246</v>
      </c>
      <c r="U9914" s="9">
        <f t="shared" ca="1" si="1704"/>
        <v>42.417320922141243</v>
      </c>
      <c r="V9914" s="43">
        <f t="shared" ca="1" si="1705"/>
        <v>46.170744104040246</v>
      </c>
    </row>
    <row r="9915" spans="2:22" x14ac:dyDescent="0.25">
      <c r="B9915" s="9">
        <f t="shared" ca="1" si="1707"/>
        <v>34.739720486677498</v>
      </c>
      <c r="C9915" s="9">
        <f t="shared" ca="1" si="1706"/>
        <v>10.819052968658484</v>
      </c>
      <c r="D9915" s="9">
        <f t="shared" ca="1" si="1706"/>
        <v>7.9366312698542476</v>
      </c>
      <c r="E9915" s="9">
        <f t="shared" ca="1" si="1706"/>
        <v>11.848695624975871</v>
      </c>
      <c r="F9915" s="9">
        <f t="shared" ca="1" si="1706"/>
        <v>5.9965858336573259</v>
      </c>
      <c r="G9915" s="9">
        <f t="shared" ca="1" si="1706"/>
        <v>5.6707943938115388</v>
      </c>
      <c r="H9915" s="9">
        <f t="shared" ca="1" si="1706"/>
        <v>2.8714784853240802</v>
      </c>
      <c r="I9915" s="9">
        <f t="shared" ca="1" si="1706"/>
        <v>17.3490724241951</v>
      </c>
      <c r="J9915" s="9">
        <f t="shared" ca="1" si="1706"/>
        <v>7.5732742144179479</v>
      </c>
      <c r="K9915" s="9">
        <f t="shared" ca="1" si="1706"/>
        <v>5.9979693062613908</v>
      </c>
      <c r="L9915" s="9">
        <f t="shared" ca="1" si="1706"/>
        <v>9.8852850725307153</v>
      </c>
      <c r="M9915" s="9">
        <f t="shared" ca="1" si="1706"/>
        <v>12.291255168712533</v>
      </c>
      <c r="N9915" s="9">
        <f t="shared" ca="1" si="1706"/>
        <v>3.3608284596650897</v>
      </c>
      <c r="P9915" s="9">
        <f t="shared" ca="1" si="1699"/>
        <v>34.739720486677498</v>
      </c>
      <c r="Q9915" s="9">
        <f t="shared" ca="1" si="1700"/>
        <v>43.487136340248114</v>
      </c>
      <c r="R9915" s="9">
        <f t="shared" ca="1" si="1701"/>
        <v>36.059721640773006</v>
      </c>
      <c r="S9915" s="9">
        <f t="shared" ca="1" si="1702"/>
        <v>35.722986987447058</v>
      </c>
      <c r="T9915" s="9">
        <f t="shared" ca="1" si="1703"/>
        <v>44.202611620056686</v>
      </c>
      <c r="U9915" s="9">
        <f t="shared" ca="1" si="1704"/>
        <v>43.247753256573418</v>
      </c>
      <c r="V9915" s="43">
        <f t="shared" ca="1" si="1705"/>
        <v>44.202611620056686</v>
      </c>
    </row>
    <row r="9916" spans="2:22" x14ac:dyDescent="0.25">
      <c r="B9916" s="9">
        <f t="shared" ca="1" si="1707"/>
        <v>37.449959733044743</v>
      </c>
      <c r="C9916" s="9">
        <f t="shared" ca="1" si="1706"/>
        <v>8.9767757112644606</v>
      </c>
      <c r="D9916" s="9">
        <f t="shared" ca="1" si="1706"/>
        <v>7.1249638922847325</v>
      </c>
      <c r="E9916" s="9">
        <f t="shared" ca="1" si="1706"/>
        <v>12.683773265798804</v>
      </c>
      <c r="F9916" s="9">
        <f t="shared" ca="1" si="1706"/>
        <v>4.76035105089864</v>
      </c>
      <c r="G9916" s="9">
        <f t="shared" ca="1" si="1706"/>
        <v>6.5679918394464103</v>
      </c>
      <c r="H9916" s="9">
        <f t="shared" ca="1" si="1706"/>
        <v>2.1288829534390907</v>
      </c>
      <c r="I9916" s="9">
        <f t="shared" ca="1" si="1706"/>
        <v>11.307206964298222</v>
      </c>
      <c r="J9916" s="9">
        <f t="shared" ca="1" si="1706"/>
        <v>4.8563556339352019</v>
      </c>
      <c r="K9916" s="9">
        <f t="shared" ca="1" si="1706"/>
        <v>6.6096212215009169</v>
      </c>
      <c r="L9916" s="9">
        <f t="shared" ca="1" si="1706"/>
        <v>10.346304499113428</v>
      </c>
      <c r="M9916" s="9">
        <f t="shared" ca="1" si="1706"/>
        <v>11.668667302758561</v>
      </c>
      <c r="N9916" s="9">
        <f t="shared" ca="1" si="1706"/>
        <v>2.8336596910702454</v>
      </c>
      <c r="P9916" s="9">
        <f t="shared" ca="1" si="1699"/>
        <v>37.449959733044743</v>
      </c>
      <c r="Q9916" s="9">
        <f t="shared" ca="1" si="1700"/>
        <v>39.696868801182141</v>
      </c>
      <c r="R9916" s="9">
        <f t="shared" ca="1" si="1701"/>
        <v>33.526712173847692</v>
      </c>
      <c r="S9916" s="9">
        <f t="shared" ca="1" si="1702"/>
        <v>35.611424096854826</v>
      </c>
      <c r="T9916" s="9">
        <f t="shared" ca="1" si="1703"/>
        <v>38.180126886213039</v>
      </c>
      <c r="U9916" s="9">
        <f t="shared" ca="1" si="1704"/>
        <v>36.668829998787928</v>
      </c>
      <c r="V9916" s="43">
        <f t="shared" ca="1" si="1705"/>
        <v>39.696868801182141</v>
      </c>
    </row>
    <row r="9917" spans="2:22" x14ac:dyDescent="0.25">
      <c r="B9917" s="9">
        <f t="shared" ca="1" si="1707"/>
        <v>26.473551270350136</v>
      </c>
      <c r="C9917" s="9">
        <f t="shared" ca="1" si="1706"/>
        <v>9.325742311046195</v>
      </c>
      <c r="D9917" s="9">
        <f t="shared" ca="1" si="1706"/>
        <v>12.358631346999834</v>
      </c>
      <c r="E9917" s="9">
        <f t="shared" ca="1" si="1706"/>
        <v>13.146253636431458</v>
      </c>
      <c r="F9917" s="9">
        <f t="shared" ca="1" si="1706"/>
        <v>5.3981522616089972</v>
      </c>
      <c r="G9917" s="9">
        <f t="shared" ca="1" si="1706"/>
        <v>10.710372020004428</v>
      </c>
      <c r="H9917" s="9">
        <f t="shared" ref="C9917:N9938" ca="1" si="1708">_xlfn.BETA.INV(RAND(),H$20,H$21,H$15,H$17)</f>
        <v>2.4080322386503461</v>
      </c>
      <c r="I9917" s="9">
        <f t="shared" ca="1" si="1708"/>
        <v>9.1743616256543969</v>
      </c>
      <c r="J9917" s="9">
        <f t="shared" ca="1" si="1708"/>
        <v>4.3577969690759115</v>
      </c>
      <c r="K9917" s="9">
        <f t="shared" ca="1" si="1708"/>
        <v>6.134339046144504</v>
      </c>
      <c r="L9917" s="9">
        <f t="shared" ca="1" si="1708"/>
        <v>9.3229851598815525</v>
      </c>
      <c r="M9917" s="9">
        <f t="shared" ca="1" si="1708"/>
        <v>10.911804079687773</v>
      </c>
      <c r="N9917" s="9">
        <f t="shared" ca="1" si="1708"/>
        <v>3.0720312928370146</v>
      </c>
      <c r="P9917" s="9">
        <f t="shared" ca="1" si="1699"/>
        <v>26.473551270350136</v>
      </c>
      <c r="Q9917" s="9">
        <f t="shared" ca="1" si="1700"/>
        <v>39.224809369272137</v>
      </c>
      <c r="R9917" s="9">
        <f t="shared" ca="1" si="1701"/>
        <v>33.253250071518266</v>
      </c>
      <c r="S9917" s="9">
        <f t="shared" ca="1" si="1702"/>
        <v>44.006391104517682</v>
      </c>
      <c r="T9917" s="9">
        <f t="shared" ca="1" si="1703"/>
        <v>44.638381445377235</v>
      </c>
      <c r="U9917" s="9">
        <f t="shared" ca="1" si="1704"/>
        <v>43.155169072346439</v>
      </c>
      <c r="V9917" s="43">
        <f t="shared" ca="1" si="1705"/>
        <v>44.638381445377235</v>
      </c>
    </row>
    <row r="9918" spans="2:22" x14ac:dyDescent="0.25">
      <c r="B9918" s="9">
        <f t="shared" ca="1" si="1707"/>
        <v>29.383205863758754</v>
      </c>
      <c r="C9918" s="9">
        <f t="shared" ca="1" si="1708"/>
        <v>10.9558113468567</v>
      </c>
      <c r="D9918" s="9">
        <f t="shared" ca="1" si="1708"/>
        <v>5.1250869828701839</v>
      </c>
      <c r="E9918" s="9">
        <f t="shared" ca="1" si="1708"/>
        <v>13.186187753399539</v>
      </c>
      <c r="F9918" s="9">
        <f t="shared" ca="1" si="1708"/>
        <v>4.4183248497413441</v>
      </c>
      <c r="G9918" s="9">
        <f t="shared" ca="1" si="1708"/>
        <v>6.0802213735671025</v>
      </c>
      <c r="H9918" s="9">
        <f t="shared" ca="1" si="1708"/>
        <v>2.5477771395984643</v>
      </c>
      <c r="I9918" s="9">
        <f t="shared" ca="1" si="1708"/>
        <v>10.282663948980558</v>
      </c>
      <c r="J9918" s="9">
        <f t="shared" ca="1" si="1708"/>
        <v>4.6539502922723912</v>
      </c>
      <c r="K9918" s="9">
        <f t="shared" ca="1" si="1708"/>
        <v>5.9599338873763834</v>
      </c>
      <c r="L9918" s="9">
        <f t="shared" ca="1" si="1708"/>
        <v>11.8611858132614</v>
      </c>
      <c r="M9918" s="9">
        <f t="shared" ca="1" si="1708"/>
        <v>13.512588943302445</v>
      </c>
      <c r="N9918" s="9">
        <f t="shared" ca="1" si="1708"/>
        <v>4.3044796833788821</v>
      </c>
      <c r="P9918" s="9">
        <f t="shared" ca="1" si="1699"/>
        <v>29.383205863758754</v>
      </c>
      <c r="Q9918" s="9">
        <f t="shared" ca="1" si="1700"/>
        <v>44.961614889168906</v>
      </c>
      <c r="R9918" s="9">
        <f t="shared" ca="1" si="1701"/>
        <v>37.499735580614704</v>
      </c>
      <c r="S9918" s="9">
        <f t="shared" ca="1" si="1702"/>
        <v>35.878684880052411</v>
      </c>
      <c r="T9918" s="9">
        <f t="shared" ca="1" si="1703"/>
        <v>37.653637802058121</v>
      </c>
      <c r="U9918" s="9">
        <f t="shared" ca="1" si="1704"/>
        <v>35.000561248720288</v>
      </c>
      <c r="V9918" s="43">
        <f t="shared" ca="1" si="1705"/>
        <v>44.961614889168906</v>
      </c>
    </row>
    <row r="9919" spans="2:22" x14ac:dyDescent="0.25">
      <c r="B9919" s="9">
        <f t="shared" ca="1" si="1707"/>
        <v>28.358871949001728</v>
      </c>
      <c r="C9919" s="9">
        <f t="shared" ca="1" si="1708"/>
        <v>10.812701403082418</v>
      </c>
      <c r="D9919" s="9">
        <f t="shared" ca="1" si="1708"/>
        <v>7.1060800729729952</v>
      </c>
      <c r="E9919" s="9">
        <f t="shared" ca="1" si="1708"/>
        <v>11.684025716224079</v>
      </c>
      <c r="F9919" s="9">
        <f t="shared" ca="1" si="1708"/>
        <v>5.2073263535217231</v>
      </c>
      <c r="G9919" s="9">
        <f t="shared" ca="1" si="1708"/>
        <v>5.5608733737776221</v>
      </c>
      <c r="H9919" s="9">
        <f t="shared" ca="1" si="1708"/>
        <v>2.794197001135962</v>
      </c>
      <c r="I9919" s="9">
        <f t="shared" ca="1" si="1708"/>
        <v>11.726930548832446</v>
      </c>
      <c r="J9919" s="9">
        <f t="shared" ca="1" si="1708"/>
        <v>5.9658496197668844</v>
      </c>
      <c r="K9919" s="9">
        <f t="shared" ca="1" si="1708"/>
        <v>6.1836349687841317</v>
      </c>
      <c r="L9919" s="9">
        <f t="shared" ca="1" si="1708"/>
        <v>10.567517778679745</v>
      </c>
      <c r="M9919" s="9">
        <f t="shared" ca="1" si="1708"/>
        <v>11.595414534384204</v>
      </c>
      <c r="N9919" s="9">
        <f t="shared" ca="1" si="1708"/>
        <v>3.7492099841720559</v>
      </c>
      <c r="P9919" s="9">
        <f t="shared" ca="1" si="1699"/>
        <v>28.358871949001728</v>
      </c>
      <c r="Q9919" s="9">
        <f t="shared" ca="1" si="1700"/>
        <v>42.779304501925182</v>
      </c>
      <c r="R9919" s="9">
        <f t="shared" ca="1" si="1701"/>
        <v>36.520390488240068</v>
      </c>
      <c r="S9919" s="9">
        <f t="shared" ca="1" si="1702"/>
        <v>35.961513179522512</v>
      </c>
      <c r="T9919" s="9">
        <f t="shared" ca="1" si="1703"/>
        <v>38.710611758434865</v>
      </c>
      <c r="U9919" s="9">
        <f t="shared" ca="1" si="1704"/>
        <v>35.989298529967272</v>
      </c>
      <c r="V9919" s="43">
        <f t="shared" ca="1" si="1705"/>
        <v>42.779304501925182</v>
      </c>
    </row>
    <row r="9920" spans="2:22" x14ac:dyDescent="0.25">
      <c r="B9920" s="9">
        <f t="shared" ca="1" si="1707"/>
        <v>26.89507601668879</v>
      </c>
      <c r="C9920" s="9">
        <f t="shared" ca="1" si="1708"/>
        <v>8.8287981234983874</v>
      </c>
      <c r="D9920" s="9">
        <f t="shared" ca="1" si="1708"/>
        <v>5.7918373387968751</v>
      </c>
      <c r="E9920" s="9">
        <f t="shared" ca="1" si="1708"/>
        <v>12.672498458042037</v>
      </c>
      <c r="F9920" s="9">
        <f t="shared" ca="1" si="1708"/>
        <v>6.5508966068027537</v>
      </c>
      <c r="G9920" s="9">
        <f t="shared" ca="1" si="1708"/>
        <v>13.433987689666708</v>
      </c>
      <c r="H9920" s="9">
        <f t="shared" ca="1" si="1708"/>
        <v>2.4053117421831702</v>
      </c>
      <c r="I9920" s="9">
        <f t="shared" ca="1" si="1708"/>
        <v>13.984092731478707</v>
      </c>
      <c r="J9920" s="9">
        <f t="shared" ca="1" si="1708"/>
        <v>6.0410296697328008</v>
      </c>
      <c r="K9920" s="9">
        <f t="shared" ca="1" si="1708"/>
        <v>6.2505794673078325</v>
      </c>
      <c r="L9920" s="9">
        <f t="shared" ca="1" si="1708"/>
        <v>11.582901456817316</v>
      </c>
      <c r="M9920" s="9">
        <f t="shared" ca="1" si="1708"/>
        <v>11.150778907198912</v>
      </c>
      <c r="N9920" s="9">
        <f t="shared" ca="1" si="1708"/>
        <v>4.1469822017141844</v>
      </c>
      <c r="P9920" s="9">
        <f t="shared" ca="1" si="1699"/>
        <v>26.89507601668879</v>
      </c>
      <c r="Q9920" s="9">
        <f t="shared" ca="1" si="1700"/>
        <v>43.272209909804729</v>
      </c>
      <c r="R9920" s="9">
        <f t="shared" ca="1" si="1701"/>
        <v>37.360157856140475</v>
      </c>
      <c r="S9920" s="9">
        <f t="shared" ca="1" si="1702"/>
        <v>43.611599896486084</v>
      </c>
      <c r="T9920" s="9">
        <f t="shared" ca="1" si="1703"/>
        <v>48.939801418473792</v>
      </c>
      <c r="U9920" s="9">
        <f t="shared" ca="1" si="1704"/>
        <v>44.360696667141198</v>
      </c>
      <c r="V9920" s="43">
        <f t="shared" ca="1" si="1705"/>
        <v>48.939801418473792</v>
      </c>
    </row>
    <row r="9921" spans="2:22" x14ac:dyDescent="0.25">
      <c r="B9921" s="9">
        <f t="shared" ca="1" si="1707"/>
        <v>30.257340623901669</v>
      </c>
      <c r="C9921" s="9">
        <f t="shared" ca="1" si="1708"/>
        <v>9.6763247206256011</v>
      </c>
      <c r="D9921" s="9">
        <f t="shared" ca="1" si="1708"/>
        <v>11.959360557192284</v>
      </c>
      <c r="E9921" s="9">
        <f t="shared" ca="1" si="1708"/>
        <v>13.16614291094206</v>
      </c>
      <c r="F9921" s="9">
        <f t="shared" ca="1" si="1708"/>
        <v>6.3846157852775232</v>
      </c>
      <c r="G9921" s="9">
        <f t="shared" ca="1" si="1708"/>
        <v>5.5663293452464453</v>
      </c>
      <c r="H9921" s="9">
        <f t="shared" ca="1" si="1708"/>
        <v>3.0905080303171824</v>
      </c>
      <c r="I9921" s="9">
        <f t="shared" ca="1" si="1708"/>
        <v>13.079417676320887</v>
      </c>
      <c r="J9921" s="9">
        <f t="shared" ca="1" si="1708"/>
        <v>5.45164210956671</v>
      </c>
      <c r="K9921" s="9">
        <f t="shared" ca="1" si="1708"/>
        <v>6.3885445888688235</v>
      </c>
      <c r="L9921" s="9">
        <f t="shared" ca="1" si="1708"/>
        <v>10.540787173827898</v>
      </c>
      <c r="M9921" s="9">
        <f t="shared" ca="1" si="1708"/>
        <v>12.818450799000761</v>
      </c>
      <c r="N9921" s="9">
        <f t="shared" ca="1" si="1708"/>
        <v>2.9824003475909651</v>
      </c>
      <c r="P9921" s="9">
        <f t="shared" ca="1" si="1699"/>
        <v>30.257340623901669</v>
      </c>
      <c r="Q9921" s="9">
        <f t="shared" ca="1" si="1700"/>
        <v>41.81729726255324</v>
      </c>
      <c r="R9921" s="9">
        <f t="shared" ca="1" si="1701"/>
        <v>35.97267261619082</v>
      </c>
      <c r="S9921" s="9">
        <f t="shared" ca="1" si="1702"/>
        <v>40.527930043043597</v>
      </c>
      <c r="T9921" s="9">
        <f t="shared" ca="1" si="1703"/>
        <v>44.128295100178477</v>
      </c>
      <c r="U9921" s="9">
        <f t="shared" ca="1" si="1704"/>
        <v>43.423558377760372</v>
      </c>
      <c r="V9921" s="43">
        <f t="shared" ca="1" si="1705"/>
        <v>44.128295100178477</v>
      </c>
    </row>
    <row r="9922" spans="2:22" x14ac:dyDescent="0.25">
      <c r="B9922" s="9">
        <f t="shared" ca="1" si="1707"/>
        <v>31.308584776672085</v>
      </c>
      <c r="C9922" s="9">
        <f t="shared" ca="1" si="1708"/>
        <v>9.0447469975994981</v>
      </c>
      <c r="D9922" s="9">
        <f t="shared" ca="1" si="1708"/>
        <v>8.8924667445795809</v>
      </c>
      <c r="E9922" s="9">
        <f t="shared" ca="1" si="1708"/>
        <v>11.983022549664202</v>
      </c>
      <c r="F9922" s="9">
        <f t="shared" ca="1" si="1708"/>
        <v>6.3287353457312685</v>
      </c>
      <c r="G9922" s="9">
        <f t="shared" ca="1" si="1708"/>
        <v>6.1904786024748333</v>
      </c>
      <c r="H9922" s="9">
        <f t="shared" ca="1" si="1708"/>
        <v>3.5648267789909558</v>
      </c>
      <c r="I9922" s="9">
        <f t="shared" ca="1" si="1708"/>
        <v>10.415351539481868</v>
      </c>
      <c r="J9922" s="9">
        <f t="shared" ca="1" si="1708"/>
        <v>7.4375830212458203</v>
      </c>
      <c r="K9922" s="9">
        <f t="shared" ca="1" si="1708"/>
        <v>6.5965457906070526</v>
      </c>
      <c r="L9922" s="9">
        <f t="shared" ca="1" si="1708"/>
        <v>9.1521114105615293</v>
      </c>
      <c r="M9922" s="9">
        <f t="shared" ca="1" si="1708"/>
        <v>11.365443368493096</v>
      </c>
      <c r="N9922" s="9">
        <f t="shared" ca="1" si="1708"/>
        <v>3.838070943078407</v>
      </c>
      <c r="P9922" s="9">
        <f t="shared" ca="1" si="1699"/>
        <v>31.308584776672085</v>
      </c>
      <c r="Q9922" s="9">
        <f t="shared" ca="1" si="1700"/>
        <v>41.455534922149461</v>
      </c>
      <c r="R9922" s="9">
        <f t="shared" ca="1" si="1701"/>
        <v>34.960210487577754</v>
      </c>
      <c r="S9922" s="9">
        <f t="shared" ca="1" si="1702"/>
        <v>38.234500270292358</v>
      </c>
      <c r="T9922" s="9">
        <f t="shared" ca="1" si="1703"/>
        <v>38.488479240176218</v>
      </c>
      <c r="U9922" s="9">
        <f t="shared" ca="1" si="1704"/>
        <v>36.863740255029377</v>
      </c>
      <c r="V9922" s="43">
        <f t="shared" ca="1" si="1705"/>
        <v>41.455534922149461</v>
      </c>
    </row>
    <row r="9923" spans="2:22" x14ac:dyDescent="0.25">
      <c r="B9923" s="9">
        <f t="shared" ca="1" si="1707"/>
        <v>32.1554304504021</v>
      </c>
      <c r="C9923" s="9">
        <f t="shared" ca="1" si="1708"/>
        <v>9.9191415112105883</v>
      </c>
      <c r="D9923" s="9">
        <f t="shared" ca="1" si="1708"/>
        <v>13.523049062630889</v>
      </c>
      <c r="E9923" s="9">
        <f t="shared" ca="1" si="1708"/>
        <v>13.495289905629255</v>
      </c>
      <c r="F9923" s="9">
        <f t="shared" ca="1" si="1708"/>
        <v>4.7500481298155615</v>
      </c>
      <c r="G9923" s="9">
        <f t="shared" ca="1" si="1708"/>
        <v>7.8766032345243904</v>
      </c>
      <c r="H9923" s="9">
        <f t="shared" ca="1" si="1708"/>
        <v>3.1140865565811038</v>
      </c>
      <c r="I9923" s="9">
        <f t="shared" ca="1" si="1708"/>
        <v>16.644016472979551</v>
      </c>
      <c r="J9923" s="9">
        <f t="shared" ca="1" si="1708"/>
        <v>6.211249752879751</v>
      </c>
      <c r="K9923" s="9">
        <f t="shared" ca="1" si="1708"/>
        <v>5.9741693447897806</v>
      </c>
      <c r="L9923" s="9">
        <f t="shared" ca="1" si="1708"/>
        <v>9.8212426716845016</v>
      </c>
      <c r="M9923" s="9">
        <f t="shared" ca="1" si="1708"/>
        <v>11.935605838586927</v>
      </c>
      <c r="N9923" s="9">
        <f t="shared" ca="1" si="1708"/>
        <v>3.7268163149940836</v>
      </c>
      <c r="P9923" s="9">
        <f t="shared" ca="1" si="1699"/>
        <v>32.1554304504021</v>
      </c>
      <c r="Q9923" s="9">
        <f t="shared" ca="1" si="1700"/>
        <v>43.173740156398182</v>
      </c>
      <c r="R9923" s="9">
        <f t="shared" ca="1" si="1701"/>
        <v>34.191417972494513</v>
      </c>
      <c r="S9923" s="9">
        <f t="shared" ca="1" si="1702"/>
        <v>44.035967185204747</v>
      </c>
      <c r="T9923" s="9">
        <f t="shared" ca="1" si="1703"/>
        <v>51.591727756813412</v>
      </c>
      <c r="U9923" s="9">
        <f t="shared" ca="1" si="1704"/>
        <v>49.979274608721752</v>
      </c>
      <c r="V9923" s="43">
        <f t="shared" ca="1" si="1705"/>
        <v>51.591727756813412</v>
      </c>
    </row>
    <row r="9924" spans="2:22" x14ac:dyDescent="0.25">
      <c r="B9924" s="9">
        <f t="shared" ca="1" si="1707"/>
        <v>31.292798540061071</v>
      </c>
      <c r="C9924" s="9">
        <f t="shared" ca="1" si="1708"/>
        <v>8.4787675226234605</v>
      </c>
      <c r="D9924" s="9">
        <f t="shared" ca="1" si="1708"/>
        <v>11.711143349222608</v>
      </c>
      <c r="E9924" s="9">
        <f t="shared" ca="1" si="1708"/>
        <v>10.949888193512903</v>
      </c>
      <c r="F9924" s="9">
        <f t="shared" ca="1" si="1708"/>
        <v>4.8233640381064875</v>
      </c>
      <c r="G9924" s="9">
        <f t="shared" ca="1" si="1708"/>
        <v>6.0098401602826126</v>
      </c>
      <c r="H9924" s="9">
        <f t="shared" ca="1" si="1708"/>
        <v>2.3196146614051458</v>
      </c>
      <c r="I9924" s="9">
        <f t="shared" ca="1" si="1708"/>
        <v>13.817961373772228</v>
      </c>
      <c r="J9924" s="9">
        <f t="shared" ca="1" si="1708"/>
        <v>5.7370723804987573</v>
      </c>
      <c r="K9924" s="9">
        <f t="shared" ca="1" si="1708"/>
        <v>6.722683205665664</v>
      </c>
      <c r="L9924" s="9">
        <f t="shared" ca="1" si="1708"/>
        <v>9.0595056098480331</v>
      </c>
      <c r="M9924" s="9">
        <f t="shared" ca="1" si="1708"/>
        <v>10.910944247116134</v>
      </c>
      <c r="N9924" s="9">
        <f t="shared" ca="1" si="1708"/>
        <v>3.0023740262688152</v>
      </c>
      <c r="P9924" s="9">
        <f t="shared" ca="1" si="1699"/>
        <v>31.292798540061071</v>
      </c>
      <c r="Q9924" s="9">
        <f t="shared" ca="1" si="1700"/>
        <v>37.22760773275197</v>
      </c>
      <c r="R9924" s="9">
        <f t="shared" ca="1" si="1701"/>
        <v>32.086694402512464</v>
      </c>
      <c r="S9924" s="9">
        <f t="shared" ca="1" si="1702"/>
        <v>38.825161012692881</v>
      </c>
      <c r="T9924" s="9">
        <f t="shared" ca="1" si="1703"/>
        <v>43.600824519394301</v>
      </c>
      <c r="U9924" s="9">
        <f t="shared" ca="1" si="1704"/>
        <v>42.449889130393586</v>
      </c>
      <c r="V9924" s="43">
        <f t="shared" ca="1" si="1705"/>
        <v>43.600824519394301</v>
      </c>
    </row>
    <row r="9925" spans="2:22" x14ac:dyDescent="0.25">
      <c r="B9925" s="9">
        <f t="shared" ca="1" si="1707"/>
        <v>31.811148889730255</v>
      </c>
      <c r="C9925" s="9">
        <f t="shared" ca="1" si="1708"/>
        <v>8.8146800327711397</v>
      </c>
      <c r="D9925" s="9">
        <f t="shared" ca="1" si="1708"/>
        <v>6.3880942766738276</v>
      </c>
      <c r="E9925" s="9">
        <f t="shared" ca="1" si="1708"/>
        <v>11.292855272757244</v>
      </c>
      <c r="F9925" s="9">
        <f t="shared" ca="1" si="1708"/>
        <v>4.7462994365827313</v>
      </c>
      <c r="G9925" s="9">
        <f t="shared" ca="1" si="1708"/>
        <v>7.5361981559824525</v>
      </c>
      <c r="H9925" s="9">
        <f t="shared" ca="1" si="1708"/>
        <v>1.881199852130347</v>
      </c>
      <c r="I9925" s="9">
        <f t="shared" ca="1" si="1708"/>
        <v>13.565212787180119</v>
      </c>
      <c r="J9925" s="9">
        <f t="shared" ca="1" si="1708"/>
        <v>4.3136329932154371</v>
      </c>
      <c r="K9925" s="9">
        <f t="shared" ca="1" si="1708"/>
        <v>6.6707088575828433</v>
      </c>
      <c r="L9925" s="9">
        <f t="shared" ca="1" si="1708"/>
        <v>10.136473774563651</v>
      </c>
      <c r="M9925" s="9">
        <f t="shared" ca="1" si="1708"/>
        <v>14.499985358567436</v>
      </c>
      <c r="N9925" s="9">
        <f t="shared" ca="1" si="1708"/>
        <v>4.9186179710668538</v>
      </c>
      <c r="P9925" s="9">
        <f t="shared" ca="1" si="1699"/>
        <v>31.811148889730255</v>
      </c>
      <c r="Q9925" s="9">
        <f t="shared" ca="1" si="1700"/>
        <v>39.476260044374328</v>
      </c>
      <c r="R9925" s="9">
        <f t="shared" ca="1" si="1701"/>
        <v>35.286780072567218</v>
      </c>
      <c r="S9925" s="9">
        <f t="shared" ca="1" si="1702"/>
        <v>37.531292887999967</v>
      </c>
      <c r="T9925" s="9">
        <f t="shared" ca="1" si="1703"/>
        <v>42.544596965466901</v>
      </c>
      <c r="U9925" s="9">
        <f t="shared" ca="1" si="1704"/>
        <v>41.989490578403831</v>
      </c>
      <c r="V9925" s="43">
        <f t="shared" ca="1" si="1705"/>
        <v>42.544596965466901</v>
      </c>
    </row>
    <row r="9926" spans="2:22" x14ac:dyDescent="0.25">
      <c r="B9926" s="9">
        <f t="shared" ca="1" si="1707"/>
        <v>26.012106342031149</v>
      </c>
      <c r="C9926" s="9">
        <f t="shared" ca="1" si="1708"/>
        <v>9.4464294491549428</v>
      </c>
      <c r="D9926" s="9">
        <f t="shared" ca="1" si="1708"/>
        <v>6.0750870563358363</v>
      </c>
      <c r="E9926" s="9">
        <f t="shared" ca="1" si="1708"/>
        <v>10.872905231173837</v>
      </c>
      <c r="F9926" s="9">
        <f t="shared" ca="1" si="1708"/>
        <v>5.5707998012084241</v>
      </c>
      <c r="G9926" s="9">
        <f t="shared" ca="1" si="1708"/>
        <v>5.3044783585830055</v>
      </c>
      <c r="H9926" s="9">
        <f t="shared" ca="1" si="1708"/>
        <v>1.7666810501660257</v>
      </c>
      <c r="I9926" s="9">
        <f t="shared" ca="1" si="1708"/>
        <v>16.457394099109489</v>
      </c>
      <c r="J9926" s="9">
        <f t="shared" ca="1" si="1708"/>
        <v>5.673570426963777</v>
      </c>
      <c r="K9926" s="9">
        <f t="shared" ca="1" si="1708"/>
        <v>5.5953109494113242</v>
      </c>
      <c r="L9926" s="9">
        <f t="shared" ca="1" si="1708"/>
        <v>8.6601491227213465</v>
      </c>
      <c r="M9926" s="9">
        <f t="shared" ca="1" si="1708"/>
        <v>13.46321762777273</v>
      </c>
      <c r="N9926" s="9">
        <f t="shared" ca="1" si="1708"/>
        <v>3.2710217426425818</v>
      </c>
      <c r="P9926" s="9">
        <f t="shared" ca="1" si="1699"/>
        <v>26.012106342031149</v>
      </c>
      <c r="Q9926" s="9">
        <f t="shared" ca="1" si="1700"/>
        <v>37.924075972656489</v>
      </c>
      <c r="R9926" s="9">
        <f t="shared" ca="1" si="1701"/>
        <v>32.543711065138623</v>
      </c>
      <c r="S9926" s="9">
        <f t="shared" ca="1" si="1702"/>
        <v>30.67272827986012</v>
      </c>
      <c r="T9926" s="9">
        <f t="shared" ca="1" si="1703"/>
        <v>39.768130379392254</v>
      </c>
      <c r="U9926" s="9">
        <f t="shared" ca="1" si="1704"/>
        <v>41.300177141801058</v>
      </c>
      <c r="V9926" s="43">
        <f t="shared" ca="1" si="1705"/>
        <v>41.300177141801058</v>
      </c>
    </row>
    <row r="9927" spans="2:22" x14ac:dyDescent="0.25">
      <c r="B9927" s="9">
        <f t="shared" ca="1" si="1707"/>
        <v>36.29814087377666</v>
      </c>
      <c r="C9927" s="9">
        <f t="shared" ca="1" si="1708"/>
        <v>10.792915024969483</v>
      </c>
      <c r="D9927" s="9">
        <f t="shared" ca="1" si="1708"/>
        <v>8.1711325793417817</v>
      </c>
      <c r="E9927" s="9">
        <f t="shared" ca="1" si="1708"/>
        <v>13.429347187831532</v>
      </c>
      <c r="F9927" s="9">
        <f t="shared" ca="1" si="1708"/>
        <v>5.8562082806490379</v>
      </c>
      <c r="G9927" s="9">
        <f t="shared" ca="1" si="1708"/>
        <v>8.5083944640905287</v>
      </c>
      <c r="H9927" s="9">
        <f t="shared" ca="1" si="1708"/>
        <v>2.1740071161565542</v>
      </c>
      <c r="I9927" s="9">
        <f t="shared" ca="1" si="1708"/>
        <v>13.72418043702527</v>
      </c>
      <c r="J9927" s="9">
        <f t="shared" ca="1" si="1708"/>
        <v>4.9088767024769169</v>
      </c>
      <c r="K9927" s="9">
        <f t="shared" ca="1" si="1708"/>
        <v>5.7120956735392463</v>
      </c>
      <c r="L9927" s="9">
        <f t="shared" ca="1" si="1708"/>
        <v>8.6570557667486074</v>
      </c>
      <c r="M9927" s="9">
        <f t="shared" ca="1" si="1708"/>
        <v>13.030734154097185</v>
      </c>
      <c r="N9927" s="9">
        <f t="shared" ca="1" si="1708"/>
        <v>2.5688772755601179</v>
      </c>
      <c r="P9927" s="9">
        <f t="shared" ca="1" si="1699"/>
        <v>36.29814087377666</v>
      </c>
      <c r="Q9927" s="9">
        <f t="shared" ca="1" si="1700"/>
        <v>40.357071957586655</v>
      </c>
      <c r="R9927" s="9">
        <f t="shared" ca="1" si="1701"/>
        <v>33.587152021466494</v>
      </c>
      <c r="S9927" s="9">
        <f t="shared" ca="1" si="1702"/>
        <v>35.791562875436831</v>
      </c>
      <c r="T9927" s="9">
        <f t="shared" ca="1" si="1703"/>
        <v>41.629640522766302</v>
      </c>
      <c r="U9927" s="9">
        <f t="shared" ca="1" si="1704"/>
        <v>43.434441634554759</v>
      </c>
      <c r="V9927" s="43">
        <f t="shared" ca="1" si="1705"/>
        <v>43.434441634554759</v>
      </c>
    </row>
    <row r="9928" spans="2:22" x14ac:dyDescent="0.25">
      <c r="B9928" s="9">
        <f t="shared" ca="1" si="1707"/>
        <v>33.282540730746817</v>
      </c>
      <c r="C9928" s="9">
        <f t="shared" ca="1" si="1708"/>
        <v>12.860271201120634</v>
      </c>
      <c r="D9928" s="9">
        <f t="shared" ca="1" si="1708"/>
        <v>6.8121807965773975</v>
      </c>
      <c r="E9928" s="9">
        <f t="shared" ca="1" si="1708"/>
        <v>13.834407532778563</v>
      </c>
      <c r="F9928" s="9">
        <f t="shared" ca="1" si="1708"/>
        <v>4.5156736093433452</v>
      </c>
      <c r="G9928" s="9">
        <f t="shared" ca="1" si="1708"/>
        <v>10.186638570506982</v>
      </c>
      <c r="H9928" s="9">
        <f t="shared" ca="1" si="1708"/>
        <v>3.2589461134205497</v>
      </c>
      <c r="I9928" s="9">
        <f t="shared" ca="1" si="1708"/>
        <v>14.115308344993243</v>
      </c>
      <c r="J9928" s="9">
        <f t="shared" ca="1" si="1708"/>
        <v>6.9489899344483419</v>
      </c>
      <c r="K9928" s="9">
        <f t="shared" ca="1" si="1708"/>
        <v>6.2570086473069777</v>
      </c>
      <c r="L9928" s="9">
        <f t="shared" ca="1" si="1708"/>
        <v>9.5617548216215802</v>
      </c>
      <c r="M9928" s="9">
        <f t="shared" ca="1" si="1708"/>
        <v>13.528800875215627</v>
      </c>
      <c r="N9928" s="9">
        <f t="shared" ca="1" si="1708"/>
        <v>2.2067543695041594</v>
      </c>
      <c r="P9928" s="9">
        <f t="shared" ca="1" si="1699"/>
        <v>33.282540730746817</v>
      </c>
      <c r="Q9928" s="9">
        <f t="shared" ca="1" si="1700"/>
        <v>45.412177859473282</v>
      </c>
      <c r="R9928" s="9">
        <f t="shared" ca="1" si="1701"/>
        <v>35.401462648896697</v>
      </c>
      <c r="S9928" s="9">
        <f t="shared" ca="1" si="1702"/>
        <v>38.283283318937649</v>
      </c>
      <c r="T9928" s="9">
        <f t="shared" ca="1" si="1703"/>
        <v>42.88263690320337</v>
      </c>
      <c r="U9928" s="9">
        <f t="shared" ca="1" si="1704"/>
        <v>44.642928587293255</v>
      </c>
      <c r="V9928" s="43">
        <f t="shared" ca="1" si="1705"/>
        <v>45.412177859473282</v>
      </c>
    </row>
    <row r="9929" spans="2:22" x14ac:dyDescent="0.25">
      <c r="B9929" s="9">
        <f t="shared" ca="1" si="1707"/>
        <v>39.980885756859863</v>
      </c>
      <c r="C9929" s="9">
        <f t="shared" ca="1" si="1708"/>
        <v>12.369172347261431</v>
      </c>
      <c r="D9929" s="9">
        <f t="shared" ca="1" si="1708"/>
        <v>7.3643251290596599</v>
      </c>
      <c r="E9929" s="9">
        <f t="shared" ca="1" si="1708"/>
        <v>12.715397501275776</v>
      </c>
      <c r="F9929" s="9">
        <f t="shared" ca="1" si="1708"/>
        <v>5.9760961846678891</v>
      </c>
      <c r="G9929" s="9">
        <f t="shared" ca="1" si="1708"/>
        <v>5.3822826175766361</v>
      </c>
      <c r="H9929" s="9">
        <f t="shared" ca="1" si="1708"/>
        <v>2.3079212417444737</v>
      </c>
      <c r="I9929" s="9">
        <f t="shared" ca="1" si="1708"/>
        <v>16.211201150932933</v>
      </c>
      <c r="J9929" s="9">
        <f t="shared" ca="1" si="1708"/>
        <v>6.3160239627353896</v>
      </c>
      <c r="K9929" s="9">
        <f t="shared" ca="1" si="1708"/>
        <v>6.3027500002021268</v>
      </c>
      <c r="L9929" s="9">
        <f t="shared" ca="1" si="1708"/>
        <v>10.816764194603596</v>
      </c>
      <c r="M9929" s="9">
        <f t="shared" ca="1" si="1708"/>
        <v>11.538728776103031</v>
      </c>
      <c r="N9929" s="9">
        <f t="shared" ca="1" si="1708"/>
        <v>3.273517965802256</v>
      </c>
      <c r="P9929" s="9">
        <f t="shared" ca="1" si="1699"/>
        <v>39.980885756859863</v>
      </c>
      <c r="Q9929" s="9">
        <f t="shared" ca="1" si="1700"/>
        <v>45.490875971678449</v>
      </c>
      <c r="R9929" s="9">
        <f t="shared" ca="1" si="1701"/>
        <v>38.738300692537301</v>
      </c>
      <c r="S9929" s="9">
        <f t="shared" ca="1" si="1702"/>
        <v>35.447561148988754</v>
      </c>
      <c r="T9929" s="9">
        <f t="shared" ca="1" si="1703"/>
        <v>43.048091057975086</v>
      </c>
      <c r="U9929" s="9">
        <f t="shared" ca="1" si="1704"/>
        <v>40.496537673672265</v>
      </c>
      <c r="V9929" s="43">
        <f t="shared" ca="1" si="1705"/>
        <v>45.490875971678449</v>
      </c>
    </row>
    <row r="9930" spans="2:22" x14ac:dyDescent="0.25">
      <c r="B9930" s="9">
        <f t="shared" ca="1" si="1707"/>
        <v>27.121707553996298</v>
      </c>
      <c r="C9930" s="9">
        <f t="shared" ca="1" si="1708"/>
        <v>11.106976738434676</v>
      </c>
      <c r="D9930" s="9">
        <f t="shared" ca="1" si="1708"/>
        <v>8.9189461565168067</v>
      </c>
      <c r="E9930" s="9">
        <f t="shared" ca="1" si="1708"/>
        <v>12.782951047256283</v>
      </c>
      <c r="F9930" s="9">
        <f t="shared" ca="1" si="1708"/>
        <v>5.0560284754911144</v>
      </c>
      <c r="G9930" s="9">
        <f t="shared" ca="1" si="1708"/>
        <v>13.00778229373587</v>
      </c>
      <c r="H9930" s="9">
        <f t="shared" ca="1" si="1708"/>
        <v>1.7491891060852909</v>
      </c>
      <c r="I9930" s="9">
        <f t="shared" ca="1" si="1708"/>
        <v>11.007875866111171</v>
      </c>
      <c r="J9930" s="9">
        <f t="shared" ca="1" si="1708"/>
        <v>4.6186494191955951</v>
      </c>
      <c r="K9930" s="9">
        <f t="shared" ca="1" si="1708"/>
        <v>6.2472497476817921</v>
      </c>
      <c r="L9930" s="9">
        <f t="shared" ca="1" si="1708"/>
        <v>9.3193904941949484</v>
      </c>
      <c r="M9930" s="9">
        <f t="shared" ca="1" si="1708"/>
        <v>11.039971441698256</v>
      </c>
      <c r="N9930" s="9">
        <f t="shared" ca="1" si="1708"/>
        <v>3.9589551734914394</v>
      </c>
      <c r="P9930" s="9">
        <f t="shared" ca="1" si="1699"/>
        <v>27.121707553996298</v>
      </c>
      <c r="Q9930" s="9">
        <f t="shared" ca="1" si="1700"/>
        <v>41.786922872572937</v>
      </c>
      <c r="R9930" s="9">
        <f t="shared" ca="1" si="1701"/>
        <v>35.688600629293973</v>
      </c>
      <c r="S9930" s="9">
        <f t="shared" ca="1" si="1702"/>
        <v>43.201512971706144</v>
      </c>
      <c r="T9930" s="9">
        <f t="shared" ca="1" si="1703"/>
        <v>46.212949984050233</v>
      </c>
      <c r="U9930" s="9">
        <f t="shared" ca="1" si="1704"/>
        <v>43.974575758062102</v>
      </c>
      <c r="V9930" s="43">
        <f t="shared" ca="1" si="1705"/>
        <v>46.212949984050233</v>
      </c>
    </row>
    <row r="9931" spans="2:22" x14ac:dyDescent="0.25">
      <c r="B9931" s="9">
        <f t="shared" ca="1" si="1707"/>
        <v>29.083039542420472</v>
      </c>
      <c r="C9931" s="9">
        <f t="shared" ca="1" si="1708"/>
        <v>10.217605790830449</v>
      </c>
      <c r="D9931" s="9">
        <f t="shared" ca="1" si="1708"/>
        <v>7.1824326145624768</v>
      </c>
      <c r="E9931" s="9">
        <f t="shared" ca="1" si="1708"/>
        <v>12.951043309061317</v>
      </c>
      <c r="F9931" s="9">
        <f t="shared" ca="1" si="1708"/>
        <v>4.7047980189740493</v>
      </c>
      <c r="G9931" s="9">
        <f t="shared" ca="1" si="1708"/>
        <v>5.1692784980967525</v>
      </c>
      <c r="H9931" s="9">
        <f t="shared" ca="1" si="1708"/>
        <v>2.3148145812688878</v>
      </c>
      <c r="I9931" s="9">
        <f t="shared" ca="1" si="1708"/>
        <v>10.575215938805961</v>
      </c>
      <c r="J9931" s="9">
        <f t="shared" ca="1" si="1708"/>
        <v>4.1024553503623578</v>
      </c>
      <c r="K9931" s="9">
        <f t="shared" ca="1" si="1708"/>
        <v>6.3503379056112026</v>
      </c>
      <c r="L9931" s="9">
        <f t="shared" ca="1" si="1708"/>
        <v>11.108562435066455</v>
      </c>
      <c r="M9931" s="9">
        <f t="shared" ca="1" si="1708"/>
        <v>10.422262468210535</v>
      </c>
      <c r="N9931" s="9">
        <f t="shared" ca="1" si="1708"/>
        <v>2.5696980873133035</v>
      </c>
      <c r="P9931" s="9">
        <f t="shared" ca="1" si="1699"/>
        <v>29.083039542420472</v>
      </c>
      <c r="Q9931" s="9">
        <f t="shared" ca="1" si="1700"/>
        <v>40.949364972633887</v>
      </c>
      <c r="R9931" s="9">
        <f t="shared" ca="1" si="1701"/>
        <v>34.951002237795464</v>
      </c>
      <c r="S9931" s="9">
        <f t="shared" ca="1" si="1702"/>
        <v>34.695124121919079</v>
      </c>
      <c r="T9931" s="9">
        <f t="shared" ca="1" si="1703"/>
        <v>36.605187573844951</v>
      </c>
      <c r="U9931" s="9">
        <f t="shared" ca="1" si="1704"/>
        <v>33.349189519675726</v>
      </c>
      <c r="V9931" s="43">
        <f t="shared" ca="1" si="1705"/>
        <v>40.949364972633887</v>
      </c>
    </row>
    <row r="9932" spans="2:22" x14ac:dyDescent="0.25">
      <c r="B9932" s="9">
        <f t="shared" ca="1" si="1707"/>
        <v>40.159136612861481</v>
      </c>
      <c r="C9932" s="9">
        <f t="shared" ca="1" si="1708"/>
        <v>10.549608336173375</v>
      </c>
      <c r="D9932" s="9">
        <f t="shared" ca="1" si="1708"/>
        <v>13.96103459510342</v>
      </c>
      <c r="E9932" s="9">
        <f t="shared" ca="1" si="1708"/>
        <v>13.188127450653816</v>
      </c>
      <c r="F9932" s="9">
        <f t="shared" ca="1" si="1708"/>
        <v>5.3370312348398468</v>
      </c>
      <c r="G9932" s="9">
        <f t="shared" ca="1" si="1708"/>
        <v>5.9544232937595405</v>
      </c>
      <c r="H9932" s="9">
        <f t="shared" ca="1" si="1708"/>
        <v>2.5444753582030124</v>
      </c>
      <c r="I9932" s="9">
        <f t="shared" ca="1" si="1708"/>
        <v>15.789877697744405</v>
      </c>
      <c r="J9932" s="9">
        <f t="shared" ca="1" si="1708"/>
        <v>5.2130926098964769</v>
      </c>
      <c r="K9932" s="9">
        <f t="shared" ca="1" si="1708"/>
        <v>5.6895808234527925</v>
      </c>
      <c r="L9932" s="9">
        <f t="shared" ca="1" si="1708"/>
        <v>11.626218314244015</v>
      </c>
      <c r="M9932" s="9">
        <f t="shared" ca="1" si="1708"/>
        <v>12.212948137340419</v>
      </c>
      <c r="N9932" s="9">
        <f t="shared" ca="1" si="1708"/>
        <v>4.0950342635807857</v>
      </c>
      <c r="P9932" s="9">
        <f t="shared" ca="1" si="1699"/>
        <v>40.159136612861481</v>
      </c>
      <c r="Q9932" s="9">
        <f t="shared" ca="1" si="1700"/>
        <v>44.672080974548471</v>
      </c>
      <c r="R9932" s="9">
        <f t="shared" ca="1" si="1701"/>
        <v>37.297472972290812</v>
      </c>
      <c r="S9932" s="9">
        <f t="shared" ca="1" si="1702"/>
        <v>43.870766648343569</v>
      </c>
      <c r="T9932" s="9">
        <f t="shared" ca="1" si="1703"/>
        <v>51.426588164432161</v>
      </c>
      <c r="U9932" s="9">
        <f t="shared" ca="1" si="1704"/>
        <v>47.918283723947781</v>
      </c>
      <c r="V9932" s="43">
        <f t="shared" ca="1" si="1705"/>
        <v>51.426588164432161</v>
      </c>
    </row>
    <row r="9933" spans="2:22" x14ac:dyDescent="0.25">
      <c r="B9933" s="9">
        <f t="shared" ca="1" si="1707"/>
        <v>35.757630076610468</v>
      </c>
      <c r="C9933" s="9">
        <f t="shared" ca="1" si="1708"/>
        <v>12.96085756786319</v>
      </c>
      <c r="D9933" s="9">
        <f t="shared" ca="1" si="1708"/>
        <v>6.66318800860107</v>
      </c>
      <c r="E9933" s="9">
        <f t="shared" ca="1" si="1708"/>
        <v>10.255234912330479</v>
      </c>
      <c r="F9933" s="9">
        <f t="shared" ca="1" si="1708"/>
        <v>5.5280194402668608</v>
      </c>
      <c r="G9933" s="9">
        <f t="shared" ca="1" si="1708"/>
        <v>6.1238423971339255</v>
      </c>
      <c r="H9933" s="9">
        <f t="shared" ca="1" si="1708"/>
        <v>1.9327423130663732</v>
      </c>
      <c r="I9933" s="9">
        <f t="shared" ca="1" si="1708"/>
        <v>16.353712184839203</v>
      </c>
      <c r="J9933" s="9">
        <f t="shared" ca="1" si="1708"/>
        <v>5.2494557942683233</v>
      </c>
      <c r="K9933" s="9">
        <f t="shared" ca="1" si="1708"/>
        <v>6.5585010290346073</v>
      </c>
      <c r="L9933" s="9">
        <f t="shared" ca="1" si="1708"/>
        <v>8.5154885885363178</v>
      </c>
      <c r="M9933" s="9">
        <f t="shared" ca="1" si="1708"/>
        <v>12.597859274607217</v>
      </c>
      <c r="N9933" s="9">
        <f t="shared" ca="1" si="1708"/>
        <v>3.2844335825695046</v>
      </c>
      <c r="P9933" s="9">
        <f t="shared" ca="1" si="1699"/>
        <v>35.757630076610468</v>
      </c>
      <c r="Q9933" s="9">
        <f t="shared" ca="1" si="1700"/>
        <v>40.265470445567814</v>
      </c>
      <c r="R9933" s="9">
        <f t="shared" ca="1" si="1701"/>
        <v>36.847300208270482</v>
      </c>
      <c r="S9933" s="9">
        <f t="shared" ca="1" si="1702"/>
        <v>33.078195918941795</v>
      </c>
      <c r="T9933" s="9">
        <f t="shared" ca="1" si="1703"/>
        <v>40.940664761680026</v>
      </c>
      <c r="U9933" s="9">
        <f t="shared" ca="1" si="1704"/>
        <v>41.738601865181415</v>
      </c>
      <c r="V9933" s="43">
        <f t="shared" ca="1" si="1705"/>
        <v>41.738601865181415</v>
      </c>
    </row>
    <row r="9934" spans="2:22" x14ac:dyDescent="0.25">
      <c r="B9934" s="9">
        <f t="shared" ca="1" si="1707"/>
        <v>32.880243983013408</v>
      </c>
      <c r="C9934" s="9">
        <f t="shared" ca="1" si="1708"/>
        <v>8.2470298629677501</v>
      </c>
      <c r="D9934" s="9">
        <f t="shared" ca="1" si="1708"/>
        <v>7.0294696861505734</v>
      </c>
      <c r="E9934" s="9">
        <f t="shared" ca="1" si="1708"/>
        <v>11.892891881708138</v>
      </c>
      <c r="F9934" s="9">
        <f t="shared" ca="1" si="1708"/>
        <v>5.8077159733966717</v>
      </c>
      <c r="G9934" s="9">
        <f t="shared" ca="1" si="1708"/>
        <v>8.8619489084265322</v>
      </c>
      <c r="H9934" s="9">
        <f t="shared" ca="1" si="1708"/>
        <v>1.7755230427111885</v>
      </c>
      <c r="I9934" s="9">
        <f t="shared" ca="1" si="1708"/>
        <v>13.918123526426671</v>
      </c>
      <c r="J9934" s="9">
        <f t="shared" ca="1" si="1708"/>
        <v>5.4551078587023891</v>
      </c>
      <c r="K9934" s="9">
        <f t="shared" ca="1" si="1708"/>
        <v>5.526535957640232</v>
      </c>
      <c r="L9934" s="9">
        <f t="shared" ca="1" si="1708"/>
        <v>10.102787792385307</v>
      </c>
      <c r="M9934" s="9">
        <f t="shared" ca="1" si="1708"/>
        <v>11.797166873006214</v>
      </c>
      <c r="N9934" s="9">
        <f t="shared" ca="1" si="1708"/>
        <v>3.8031649901482583</v>
      </c>
      <c r="P9934" s="9">
        <f t="shared" ca="1" si="1699"/>
        <v>32.880243983013408</v>
      </c>
      <c r="Q9934" s="9">
        <f t="shared" ca="1" si="1700"/>
        <v>39.500982385911847</v>
      </c>
      <c r="R9934" s="9">
        <f t="shared" ca="1" si="1701"/>
        <v>33.487234576538221</v>
      </c>
      <c r="S9934" s="9">
        <f t="shared" ca="1" si="1702"/>
        <v>37.099430377462092</v>
      </c>
      <c r="T9934" s="9">
        <f t="shared" ca="1" si="1703"/>
        <v>43.715494903537348</v>
      </c>
      <c r="U9934" s="9">
        <f t="shared" ca="1" si="1704"/>
        <v>41.606708994009992</v>
      </c>
      <c r="V9934" s="43">
        <f t="shared" ca="1" si="1705"/>
        <v>43.715494903537348</v>
      </c>
    </row>
    <row r="9935" spans="2:22" x14ac:dyDescent="0.25">
      <c r="B9935" s="9">
        <f t="shared" ca="1" si="1707"/>
        <v>32.560269579094275</v>
      </c>
      <c r="C9935" s="9">
        <f t="shared" ca="1" si="1708"/>
        <v>9.6191036071991167</v>
      </c>
      <c r="D9935" s="9">
        <f t="shared" ca="1" si="1708"/>
        <v>6.2364122542226772</v>
      </c>
      <c r="E9935" s="9">
        <f t="shared" ca="1" si="1708"/>
        <v>10.952637438422224</v>
      </c>
      <c r="F9935" s="9">
        <f t="shared" ca="1" si="1708"/>
        <v>5.0181796078989862</v>
      </c>
      <c r="G9935" s="9">
        <f t="shared" ca="1" si="1708"/>
        <v>6.8685661246025207</v>
      </c>
      <c r="H9935" s="9">
        <f t="shared" ca="1" si="1708"/>
        <v>2.1357911730793719</v>
      </c>
      <c r="I9935" s="9">
        <f t="shared" ca="1" si="1708"/>
        <v>10.663437458087351</v>
      </c>
      <c r="J9935" s="9">
        <f t="shared" ca="1" si="1708"/>
        <v>5.6258073057420486</v>
      </c>
      <c r="K9935" s="9">
        <f t="shared" ca="1" si="1708"/>
        <v>6.0447773750973486</v>
      </c>
      <c r="L9935" s="9">
        <f t="shared" ca="1" si="1708"/>
        <v>11.848400927500089</v>
      </c>
      <c r="M9935" s="9">
        <f t="shared" ca="1" si="1708"/>
        <v>12.041256484913635</v>
      </c>
      <c r="N9935" s="9">
        <f t="shared" ca="1" si="1708"/>
        <v>2.2510391305752835</v>
      </c>
      <c r="P9935" s="9">
        <f t="shared" ca="1" si="1699"/>
        <v>32.560269579094275</v>
      </c>
      <c r="Q9935" s="9">
        <f t="shared" ca="1" si="1700"/>
        <v>40.296988409438761</v>
      </c>
      <c r="R9935" s="9">
        <f t="shared" ca="1" si="1701"/>
        <v>34.781500648270828</v>
      </c>
      <c r="S9935" s="9">
        <f t="shared" ca="1" si="1702"/>
        <v>35.38498698507729</v>
      </c>
      <c r="T9935" s="9">
        <f t="shared" ca="1" si="1703"/>
        <v>37.867855894987926</v>
      </c>
      <c r="U9935" s="9">
        <f t="shared" ca="1" si="1704"/>
        <v>35.809672321826184</v>
      </c>
      <c r="V9935" s="43">
        <f t="shared" ca="1" si="1705"/>
        <v>40.296988409438761</v>
      </c>
    </row>
    <row r="9936" spans="2:22" x14ac:dyDescent="0.25">
      <c r="B9936" s="9">
        <f t="shared" ca="1" si="1707"/>
        <v>26.362980714747174</v>
      </c>
      <c r="C9936" s="9">
        <f t="shared" ca="1" si="1708"/>
        <v>10.019835612104073</v>
      </c>
      <c r="D9936" s="9">
        <f t="shared" ca="1" si="1708"/>
        <v>8.5209214756933847</v>
      </c>
      <c r="E9936" s="9">
        <f t="shared" ca="1" si="1708"/>
        <v>13.174932265474956</v>
      </c>
      <c r="F9936" s="9">
        <f t="shared" ca="1" si="1708"/>
        <v>5.2151883318841525</v>
      </c>
      <c r="G9936" s="9">
        <f t="shared" ca="1" si="1708"/>
        <v>15.088708957543362</v>
      </c>
      <c r="H9936" s="9">
        <f t="shared" ca="1" si="1708"/>
        <v>2.4295790662520425</v>
      </c>
      <c r="I9936" s="9">
        <f t="shared" ca="1" si="1708"/>
        <v>13.155233327497406</v>
      </c>
      <c r="J9936" s="9">
        <f t="shared" ca="1" si="1708"/>
        <v>5.1233244833457947</v>
      </c>
      <c r="K9936" s="9">
        <f t="shared" ca="1" si="1708"/>
        <v>5.9836377844909494</v>
      </c>
      <c r="L9936" s="9">
        <f t="shared" ca="1" si="1708"/>
        <v>10.769258410671672</v>
      </c>
      <c r="M9936" s="9">
        <f t="shared" ca="1" si="1708"/>
        <v>13.527264045979898</v>
      </c>
      <c r="N9936" s="9">
        <f t="shared" ca="1" si="1708"/>
        <v>2.6763114090590725</v>
      </c>
      <c r="P9936" s="9">
        <f t="shared" ca="1" si="1699"/>
        <v>26.362980714747174</v>
      </c>
      <c r="Q9936" s="9">
        <f t="shared" ca="1" si="1700"/>
        <v>41.763662180655565</v>
      </c>
      <c r="R9936" s="9">
        <f t="shared" ca="1" si="1701"/>
        <v>34.664231548209919</v>
      </c>
      <c r="S9936" s="9">
        <f t="shared" ca="1" si="1702"/>
        <v>45.468417103710486</v>
      </c>
      <c r="T9936" s="9">
        <f t="shared" ca="1" si="1703"/>
        <v>50.210433580464901</v>
      </c>
      <c r="U9936" s="9">
        <f t="shared" ca="1" si="1704"/>
        <v>50.292127806714049</v>
      </c>
      <c r="V9936" s="43">
        <f t="shared" ca="1" si="1705"/>
        <v>50.292127806714049</v>
      </c>
    </row>
    <row r="9937" spans="2:22" x14ac:dyDescent="0.25">
      <c r="B9937" s="9">
        <f t="shared" ca="1" si="1707"/>
        <v>27.754153179493972</v>
      </c>
      <c r="C9937" s="9">
        <f t="shared" ca="1" si="1708"/>
        <v>11.248374317461861</v>
      </c>
      <c r="D9937" s="9">
        <f t="shared" ca="1" si="1708"/>
        <v>6.5423432433063011</v>
      </c>
      <c r="E9937" s="9">
        <f t="shared" ca="1" si="1708"/>
        <v>12.805936679262782</v>
      </c>
      <c r="F9937" s="9">
        <f t="shared" ca="1" si="1708"/>
        <v>6.4108832391418193</v>
      </c>
      <c r="G9937" s="9">
        <f t="shared" ca="1" si="1708"/>
        <v>9.1762258235346028</v>
      </c>
      <c r="H9937" s="9">
        <f t="shared" ca="1" si="1708"/>
        <v>2.3534016782940239</v>
      </c>
      <c r="I9937" s="9">
        <f t="shared" ca="1" si="1708"/>
        <v>14.823244894967218</v>
      </c>
      <c r="J9937" s="9">
        <f t="shared" ca="1" si="1708"/>
        <v>5.8598971262875983</v>
      </c>
      <c r="K9937" s="9">
        <f t="shared" ca="1" si="1708"/>
        <v>6.2065016635553363</v>
      </c>
      <c r="L9937" s="9">
        <f t="shared" ca="1" si="1708"/>
        <v>11.223837370134426</v>
      </c>
      <c r="M9937" s="9">
        <f t="shared" ca="1" si="1708"/>
        <v>12.444572478344604</v>
      </c>
      <c r="N9937" s="9">
        <f t="shared" ca="1" si="1708"/>
        <v>2.3210958307355685</v>
      </c>
      <c r="P9937" s="9">
        <f t="shared" ca="1" si="1699"/>
        <v>27.754153179493972</v>
      </c>
      <c r="Q9937" s="9">
        <f t="shared" ca="1" si="1700"/>
        <v>43.459141323882235</v>
      </c>
      <c r="R9937" s="9">
        <f t="shared" ca="1" si="1701"/>
        <v>37.410692421029005</v>
      </c>
      <c r="S9937" s="9">
        <f t="shared" ca="1" si="1702"/>
        <v>37.823405609560254</v>
      </c>
      <c r="T9937" s="9">
        <f t="shared" ca="1" si="1703"/>
        <v>44.086747162678115</v>
      </c>
      <c r="U9937" s="9">
        <f t="shared" ca="1" si="1704"/>
        <v>42.986386440152728</v>
      </c>
      <c r="V9937" s="43">
        <f t="shared" ca="1" si="1705"/>
        <v>44.086747162678115</v>
      </c>
    </row>
    <row r="9938" spans="2:22" x14ac:dyDescent="0.25">
      <c r="B9938" s="9">
        <f t="shared" ca="1" si="1707"/>
        <v>32.032143419910497</v>
      </c>
      <c r="C9938" s="9">
        <f t="shared" ca="1" si="1708"/>
        <v>12.880085987730425</v>
      </c>
      <c r="D9938" s="9">
        <f t="shared" ca="1" si="1708"/>
        <v>7.7169001160216331</v>
      </c>
      <c r="E9938" s="9">
        <f t="shared" ca="1" si="1708"/>
        <v>12.840685431938898</v>
      </c>
      <c r="F9938" s="9">
        <f t="shared" ca="1" si="1708"/>
        <v>5.9200748314428351</v>
      </c>
      <c r="G9938" s="9">
        <f t="shared" ca="1" si="1708"/>
        <v>6.3013558899214495</v>
      </c>
      <c r="H9938" s="9">
        <f t="shared" ca="1" si="1708"/>
        <v>1.9775049621314524</v>
      </c>
      <c r="I9938" s="9">
        <f t="shared" ca="1" si="1708"/>
        <v>10.233365970679875</v>
      </c>
      <c r="J9938" s="9">
        <f t="shared" ca="1" si="1708"/>
        <v>4.5118377449487879</v>
      </c>
      <c r="K9938" s="9">
        <f t="shared" ref="C9938:N9959" ca="1" si="1709">_xlfn.BETA.INV(RAND(),K$20,K$21,K$15,K$17)</f>
        <v>5.5740620867682882</v>
      </c>
      <c r="L9938" s="9">
        <f t="shared" ca="1" si="1709"/>
        <v>7.8560207515712728</v>
      </c>
      <c r="M9938" s="9">
        <f t="shared" ca="1" si="1709"/>
        <v>13.273055165013655</v>
      </c>
      <c r="N9938" s="9">
        <f t="shared" ca="1" si="1709"/>
        <v>2.7639422383020587</v>
      </c>
      <c r="P9938" s="9">
        <f t="shared" ca="1" si="1699"/>
        <v>32.032143419910497</v>
      </c>
      <c r="Q9938" s="9">
        <f t="shared" ca="1" si="1700"/>
        <v>40.85257215449144</v>
      </c>
      <c r="R9938" s="9">
        <f t="shared" ca="1" si="1701"/>
        <v>34.99418589581488</v>
      </c>
      <c r="S9938" s="9">
        <f t="shared" ca="1" si="1702"/>
        <v>32.189786044716151</v>
      </c>
      <c r="T9938" s="9">
        <f t="shared" ca="1" si="1703"/>
        <v>34.871584966496286</v>
      </c>
      <c r="U9938" s="9">
        <f t="shared" ca="1" si="1704"/>
        <v>37.524677141636616</v>
      </c>
      <c r="V9938" s="43">
        <f t="shared" ca="1" si="1705"/>
        <v>40.85257215449144</v>
      </c>
    </row>
    <row r="9939" spans="2:22" x14ac:dyDescent="0.25">
      <c r="B9939" s="9">
        <f t="shared" ca="1" si="1707"/>
        <v>30.447129897518238</v>
      </c>
      <c r="C9939" s="9">
        <f t="shared" ca="1" si="1709"/>
        <v>10.526687453524497</v>
      </c>
      <c r="D9939" s="9">
        <f t="shared" ca="1" si="1709"/>
        <v>6.0828592974947151</v>
      </c>
      <c r="E9939" s="9">
        <f t="shared" ca="1" si="1709"/>
        <v>11.121446715329522</v>
      </c>
      <c r="F9939" s="9">
        <f t="shared" ca="1" si="1709"/>
        <v>5.9151712705322215</v>
      </c>
      <c r="G9939" s="9">
        <f t="shared" ca="1" si="1709"/>
        <v>5.2746548772206197</v>
      </c>
      <c r="H9939" s="9">
        <f t="shared" ca="1" si="1709"/>
        <v>1.671021232657758</v>
      </c>
      <c r="I9939" s="9">
        <f t="shared" ca="1" si="1709"/>
        <v>15.326011028175945</v>
      </c>
      <c r="J9939" s="9">
        <f t="shared" ca="1" si="1709"/>
        <v>4.5963330404231391</v>
      </c>
      <c r="K9939" s="9">
        <f t="shared" ca="1" si="1709"/>
        <v>5.86902634459988</v>
      </c>
      <c r="L9939" s="9">
        <f t="shared" ca="1" si="1709"/>
        <v>10.401163153018384</v>
      </c>
      <c r="M9939" s="9">
        <f t="shared" ca="1" si="1709"/>
        <v>11.979360617263298</v>
      </c>
      <c r="N9939" s="9">
        <f t="shared" ca="1" si="1709"/>
        <v>3.6052198594450919</v>
      </c>
      <c r="P9939" s="9">
        <f t="shared" ca="1" si="1699"/>
        <v>30.447129897518238</v>
      </c>
      <c r="Q9939" s="9">
        <f t="shared" ca="1" si="1700"/>
        <v>40.250850221740642</v>
      </c>
      <c r="R9939" s="9">
        <f t="shared" ca="1" si="1701"/>
        <v>36.317268081120076</v>
      </c>
      <c r="S9939" s="9">
        <f t="shared" ca="1" si="1702"/>
        <v>32.903944764436446</v>
      </c>
      <c r="T9939" s="9">
        <f t="shared" ca="1" si="1703"/>
        <v>40.689908215354755</v>
      </c>
      <c r="U9939" s="9">
        <f t="shared" ca="1" si="1704"/>
        <v>38.662885820154578</v>
      </c>
      <c r="V9939" s="43">
        <f t="shared" ca="1" si="1705"/>
        <v>40.689908215354755</v>
      </c>
    </row>
    <row r="9940" spans="2:22" x14ac:dyDescent="0.25">
      <c r="B9940" s="9">
        <f t="shared" ca="1" si="1707"/>
        <v>34.555710165156007</v>
      </c>
      <c r="C9940" s="9">
        <f t="shared" ca="1" si="1709"/>
        <v>9.1118592843341943</v>
      </c>
      <c r="D9940" s="9">
        <f t="shared" ca="1" si="1709"/>
        <v>5.2434630122263677</v>
      </c>
      <c r="E9940" s="9">
        <f t="shared" ca="1" si="1709"/>
        <v>10.044230227009026</v>
      </c>
      <c r="F9940" s="9">
        <f t="shared" ca="1" si="1709"/>
        <v>5.5757237880136366</v>
      </c>
      <c r="G9940" s="9">
        <f t="shared" ca="1" si="1709"/>
        <v>8.6011768710695673</v>
      </c>
      <c r="H9940" s="9">
        <f t="shared" ca="1" si="1709"/>
        <v>3.4504232823486731</v>
      </c>
      <c r="I9940" s="9">
        <f t="shared" ca="1" si="1709"/>
        <v>16.378980346718478</v>
      </c>
      <c r="J9940" s="9">
        <f t="shared" ca="1" si="1709"/>
        <v>6.1828396282020819</v>
      </c>
      <c r="K9940" s="9">
        <f t="shared" ca="1" si="1709"/>
        <v>7.3455965034384034</v>
      </c>
      <c r="L9940" s="9">
        <f t="shared" ca="1" si="1709"/>
        <v>10.486043530662078</v>
      </c>
      <c r="M9940" s="9">
        <f t="shared" ca="1" si="1709"/>
        <v>11.107823830435443</v>
      </c>
      <c r="N9940" s="9">
        <f t="shared" ca="1" si="1709"/>
        <v>4.0681713233593104</v>
      </c>
      <c r="P9940" s="9">
        <f t="shared" ca="1" si="1699"/>
        <v>34.555710165156007</v>
      </c>
      <c r="Q9940" s="9">
        <f t="shared" ca="1" si="1700"/>
        <v>39.893143993566689</v>
      </c>
      <c r="R9940" s="9">
        <f t="shared" ca="1" si="1701"/>
        <v>36.587394429807624</v>
      </c>
      <c r="S9940" s="9">
        <f t="shared" ca="1" si="1702"/>
        <v>39.194874523104396</v>
      </c>
      <c r="T9940" s="9">
        <f t="shared" ca="1" si="1703"/>
        <v>44.7778350840358</v>
      </c>
      <c r="U9940" s="9">
        <f t="shared" ca="1" si="1704"/>
        <v>41.331444060449854</v>
      </c>
      <c r="V9940" s="43">
        <f t="shared" ca="1" si="1705"/>
        <v>44.7778350840358</v>
      </c>
    </row>
    <row r="9941" spans="2:22" x14ac:dyDescent="0.25">
      <c r="B9941" s="9">
        <f t="shared" ca="1" si="1707"/>
        <v>29.485996428181643</v>
      </c>
      <c r="C9941" s="9">
        <f t="shared" ca="1" si="1709"/>
        <v>9.9238226123227449</v>
      </c>
      <c r="D9941" s="9">
        <f t="shared" ca="1" si="1709"/>
        <v>9.9220148020523098</v>
      </c>
      <c r="E9941" s="9">
        <f t="shared" ca="1" si="1709"/>
        <v>13.207201500539608</v>
      </c>
      <c r="F9941" s="9">
        <f t="shared" ca="1" si="1709"/>
        <v>5.0899155311645909</v>
      </c>
      <c r="G9941" s="9">
        <f t="shared" ca="1" si="1709"/>
        <v>8.580375329532977</v>
      </c>
      <c r="H9941" s="9">
        <f t="shared" ca="1" si="1709"/>
        <v>2.6356755348519489</v>
      </c>
      <c r="I9941" s="9">
        <f t="shared" ca="1" si="1709"/>
        <v>11.288746398137871</v>
      </c>
      <c r="J9941" s="9">
        <f t="shared" ca="1" si="1709"/>
        <v>4.5281734943040242</v>
      </c>
      <c r="K9941" s="9">
        <f t="shared" ca="1" si="1709"/>
        <v>6.4564021753978516</v>
      </c>
      <c r="L9941" s="9">
        <f t="shared" ca="1" si="1709"/>
        <v>10.114882319818889</v>
      </c>
      <c r="M9941" s="9">
        <f t="shared" ca="1" si="1709"/>
        <v>13.593907477178533</v>
      </c>
      <c r="N9941" s="9">
        <f t="shared" ca="1" si="1709"/>
        <v>4.3502656315467174</v>
      </c>
      <c r="P9941" s="9">
        <f t="shared" ca="1" si="1699"/>
        <v>29.485996428181643</v>
      </c>
      <c r="Q9941" s="9">
        <f t="shared" ca="1" si="1700"/>
        <v>42.124345558531985</v>
      </c>
      <c r="R9941" s="9">
        <f t="shared" ca="1" si="1701"/>
        <v>35.935288270250794</v>
      </c>
      <c r="S9941" s="9">
        <f t="shared" ca="1" si="1702"/>
        <v>42.059615793200692</v>
      </c>
      <c r="T9941" s="9">
        <f t="shared" ca="1" si="1703"/>
        <v>44.25628448108877</v>
      </c>
      <c r="U9941" s="9">
        <f t="shared" ca="1" si="1704"/>
        <v>43.385044006901694</v>
      </c>
      <c r="V9941" s="43">
        <f t="shared" ca="1" si="1705"/>
        <v>44.25628448108877</v>
      </c>
    </row>
    <row r="9942" spans="2:22" x14ac:dyDescent="0.25">
      <c r="B9942" s="9">
        <f t="shared" ca="1" si="1707"/>
        <v>38.852621503232854</v>
      </c>
      <c r="C9942" s="9">
        <f t="shared" ca="1" si="1709"/>
        <v>10.819992968578074</v>
      </c>
      <c r="D9942" s="9">
        <f t="shared" ca="1" si="1709"/>
        <v>6.2319335380874783</v>
      </c>
      <c r="E9942" s="9">
        <f t="shared" ca="1" si="1709"/>
        <v>13.44854510586104</v>
      </c>
      <c r="F9942" s="9">
        <f t="shared" ca="1" si="1709"/>
        <v>4.9826124032818679</v>
      </c>
      <c r="G9942" s="9">
        <f t="shared" ca="1" si="1709"/>
        <v>6.9320057547846829</v>
      </c>
      <c r="H9942" s="9">
        <f t="shared" ca="1" si="1709"/>
        <v>3.164520176766052</v>
      </c>
      <c r="I9942" s="9">
        <f t="shared" ca="1" si="1709"/>
        <v>10.42285806015448</v>
      </c>
      <c r="J9942" s="9">
        <f t="shared" ca="1" si="1709"/>
        <v>5.3059643481030809</v>
      </c>
      <c r="K9942" s="9">
        <f t="shared" ca="1" si="1709"/>
        <v>7.1380996953651525</v>
      </c>
      <c r="L9942" s="9">
        <f t="shared" ca="1" si="1709"/>
        <v>10.23581337686662</v>
      </c>
      <c r="M9942" s="9">
        <f t="shared" ca="1" si="1709"/>
        <v>11.827873356239618</v>
      </c>
      <c r="N9942" s="9">
        <f t="shared" ca="1" si="1709"/>
        <v>3.2903185918581297</v>
      </c>
      <c r="P9942" s="9">
        <f t="shared" ca="1" si="1699"/>
        <v>38.852621503232854</v>
      </c>
      <c r="Q9942" s="9">
        <f t="shared" ca="1" si="1700"/>
        <v>43.100634391266944</v>
      </c>
      <c r="R9942" s="9">
        <f t="shared" ca="1" si="1701"/>
        <v>36.466837035949844</v>
      </c>
      <c r="S9942" s="9">
        <f t="shared" ca="1" si="1702"/>
        <v>36.992691133728115</v>
      </c>
      <c r="T9942" s="9">
        <f t="shared" ca="1" si="1703"/>
        <v>37.112929321751388</v>
      </c>
      <c r="U9942" s="9">
        <f t="shared" ca="1" si="1704"/>
        <v>35.414670709266261</v>
      </c>
      <c r="V9942" s="43">
        <f t="shared" ca="1" si="1705"/>
        <v>43.100634391266944</v>
      </c>
    </row>
    <row r="9943" spans="2:22" x14ac:dyDescent="0.25">
      <c r="B9943" s="9">
        <f t="shared" ca="1" si="1707"/>
        <v>37.562370979449419</v>
      </c>
      <c r="C9943" s="9">
        <f t="shared" ca="1" si="1709"/>
        <v>11.618655308141198</v>
      </c>
      <c r="D9943" s="9">
        <f t="shared" ca="1" si="1709"/>
        <v>11.460880880052176</v>
      </c>
      <c r="E9943" s="9">
        <f t="shared" ca="1" si="1709"/>
        <v>12.112980173320224</v>
      </c>
      <c r="F9943" s="9">
        <f t="shared" ca="1" si="1709"/>
        <v>4.4233397633194471</v>
      </c>
      <c r="G9943" s="9">
        <f t="shared" ca="1" si="1709"/>
        <v>6.931002358925836</v>
      </c>
      <c r="H9943" s="9">
        <f t="shared" ca="1" si="1709"/>
        <v>1.9619437553363737</v>
      </c>
      <c r="I9943" s="9">
        <f t="shared" ca="1" si="1709"/>
        <v>18.857401975377755</v>
      </c>
      <c r="J9943" s="9">
        <f t="shared" ca="1" si="1709"/>
        <v>4.5108096946256371</v>
      </c>
      <c r="K9943" s="9">
        <f t="shared" ca="1" si="1709"/>
        <v>6.3431030062341911</v>
      </c>
      <c r="L9943" s="9">
        <f t="shared" ca="1" si="1709"/>
        <v>11.128790508442965</v>
      </c>
      <c r="M9943" s="9">
        <f t="shared" ca="1" si="1709"/>
        <v>12.475845915100424</v>
      </c>
      <c r="N9943" s="9">
        <f t="shared" ca="1" si="1709"/>
        <v>3.2125040808367142</v>
      </c>
      <c r="P9943" s="9">
        <f t="shared" ca="1" si="1699"/>
        <v>37.562370979449419</v>
      </c>
      <c r="Q9943" s="9">
        <f t="shared" ca="1" si="1700"/>
        <v>42.583739765366737</v>
      </c>
      <c r="R9943" s="9">
        <f t="shared" ca="1" si="1701"/>
        <v>36.726392666974519</v>
      </c>
      <c r="S9943" s="9">
        <f t="shared" ca="1" si="1702"/>
        <v>41.038224589828253</v>
      </c>
      <c r="T9943" s="9">
        <f t="shared" ca="1" si="1703"/>
        <v>51.590579803635443</v>
      </c>
      <c r="U9943" s="9">
        <f t="shared" ca="1" si="1704"/>
        <v>49.725131129456187</v>
      </c>
      <c r="V9943" s="43">
        <f t="shared" ca="1" si="1705"/>
        <v>51.590579803635443</v>
      </c>
    </row>
    <row r="9944" spans="2:22" x14ac:dyDescent="0.25">
      <c r="B9944" s="9">
        <f t="shared" ca="1" si="1707"/>
        <v>26.886291762427742</v>
      </c>
      <c r="C9944" s="9">
        <f t="shared" ca="1" si="1709"/>
        <v>9.7790047364837669</v>
      </c>
      <c r="D9944" s="9">
        <f t="shared" ca="1" si="1709"/>
        <v>9.5060529492408268</v>
      </c>
      <c r="E9944" s="9">
        <f t="shared" ca="1" si="1709"/>
        <v>12.224648508738584</v>
      </c>
      <c r="F9944" s="9">
        <f t="shared" ca="1" si="1709"/>
        <v>4.1643821151697971</v>
      </c>
      <c r="G9944" s="9">
        <f t="shared" ca="1" si="1709"/>
        <v>5.8754684582935557</v>
      </c>
      <c r="H9944" s="9">
        <f t="shared" ca="1" si="1709"/>
        <v>3.5045220965888326</v>
      </c>
      <c r="I9944" s="9">
        <f t="shared" ca="1" si="1709"/>
        <v>15.148445868156417</v>
      </c>
      <c r="J9944" s="9">
        <f t="shared" ca="1" si="1709"/>
        <v>5.1024445114260413</v>
      </c>
      <c r="K9944" s="9">
        <f t="shared" ca="1" si="1709"/>
        <v>5.4658680491766507</v>
      </c>
      <c r="L9944" s="9">
        <f t="shared" ca="1" si="1709"/>
        <v>9.3679305294248856</v>
      </c>
      <c r="M9944" s="9">
        <f t="shared" ca="1" si="1709"/>
        <v>13.202933977836881</v>
      </c>
      <c r="N9944" s="9">
        <f t="shared" ca="1" si="1709"/>
        <v>2.2102042761511287</v>
      </c>
      <c r="P9944" s="9">
        <f t="shared" ref="P9944:P10007" ca="1" si="1710">B9944</f>
        <v>26.886291762427742</v>
      </c>
      <c r="Q9944" s="9">
        <f t="shared" ref="Q9944:Q10007" ca="1" si="1711">C9944+E9944+J9944+L9944+N9944</f>
        <v>38.684232562224409</v>
      </c>
      <c r="R9944" s="9">
        <f t="shared" ref="R9944:R10007" ca="1" si="1712">C9944+F9944+K9944+L9944+N9944</f>
        <v>30.987389706406226</v>
      </c>
      <c r="S9944" s="9">
        <f t="shared" ref="S9944:S10007" ca="1" si="1713">D9944+G9944+H9944+K9944+L9944+N9944</f>
        <v>35.930046358875884</v>
      </c>
      <c r="T9944" s="9">
        <f t="shared" ref="T9944:T10007" ca="1" si="1714">D9944+G9944+I9944+L9944+N9944</f>
        <v>42.108102081266821</v>
      </c>
      <c r="U9944" s="9">
        <f t="shared" ref="U9944:U10007" ca="1" si="1715">D9944+G9944+I9944+M9944</f>
        <v>43.732901253527686</v>
      </c>
      <c r="V9944" s="43">
        <f t="shared" ref="V9944:V10007" ca="1" si="1716">MAX(P9944:U9944)</f>
        <v>43.732901253527686</v>
      </c>
    </row>
    <row r="9945" spans="2:22" x14ac:dyDescent="0.25">
      <c r="B9945" s="9">
        <f t="shared" ca="1" si="1707"/>
        <v>40.948700639926649</v>
      </c>
      <c r="C9945" s="9">
        <f t="shared" ca="1" si="1709"/>
        <v>10.654506460950778</v>
      </c>
      <c r="D9945" s="9">
        <f t="shared" ca="1" si="1709"/>
        <v>9.4188528247808883</v>
      </c>
      <c r="E9945" s="9">
        <f t="shared" ca="1" si="1709"/>
        <v>11.673471146791741</v>
      </c>
      <c r="F9945" s="9">
        <f t="shared" ca="1" si="1709"/>
        <v>6.0638668866923826</v>
      </c>
      <c r="G9945" s="9">
        <f t="shared" ca="1" si="1709"/>
        <v>6.2149876575441594</v>
      </c>
      <c r="H9945" s="9">
        <f t="shared" ca="1" si="1709"/>
        <v>2.4746603690681139</v>
      </c>
      <c r="I9945" s="9">
        <f t="shared" ca="1" si="1709"/>
        <v>13.459878279001467</v>
      </c>
      <c r="J9945" s="9">
        <f t="shared" ca="1" si="1709"/>
        <v>4.8669154041182665</v>
      </c>
      <c r="K9945" s="9">
        <f t="shared" ca="1" si="1709"/>
        <v>5.5389611988395338</v>
      </c>
      <c r="L9945" s="9">
        <f t="shared" ca="1" si="1709"/>
        <v>11.266236506507223</v>
      </c>
      <c r="M9945" s="9">
        <f t="shared" ca="1" si="1709"/>
        <v>11.555492283224201</v>
      </c>
      <c r="N9945" s="9">
        <f t="shared" ca="1" si="1709"/>
        <v>3.7915260669369069</v>
      </c>
      <c r="P9945" s="9">
        <f t="shared" ca="1" si="1710"/>
        <v>40.948700639926649</v>
      </c>
      <c r="Q9945" s="9">
        <f t="shared" ca="1" si="1711"/>
        <v>42.252655585304922</v>
      </c>
      <c r="R9945" s="9">
        <f t="shared" ca="1" si="1712"/>
        <v>37.315097119926818</v>
      </c>
      <c r="S9945" s="9">
        <f t="shared" ca="1" si="1713"/>
        <v>38.705224623676827</v>
      </c>
      <c r="T9945" s="9">
        <f t="shared" ca="1" si="1714"/>
        <v>44.151481334770651</v>
      </c>
      <c r="U9945" s="9">
        <f t="shared" ca="1" si="1715"/>
        <v>40.649211044550711</v>
      </c>
      <c r="V9945" s="43">
        <f t="shared" ca="1" si="1716"/>
        <v>44.151481334770651</v>
      </c>
    </row>
    <row r="9946" spans="2:22" x14ac:dyDescent="0.25">
      <c r="B9946" s="9">
        <f t="shared" ca="1" si="1707"/>
        <v>28.640938168478129</v>
      </c>
      <c r="C9946" s="9">
        <f t="shared" ca="1" si="1709"/>
        <v>10.684971816967312</v>
      </c>
      <c r="D9946" s="9">
        <f t="shared" ca="1" si="1709"/>
        <v>11.805658922289318</v>
      </c>
      <c r="E9946" s="9">
        <f t="shared" ca="1" si="1709"/>
        <v>12.565151210890576</v>
      </c>
      <c r="F9946" s="9">
        <f t="shared" ca="1" si="1709"/>
        <v>6.4663732395061562</v>
      </c>
      <c r="G9946" s="9">
        <f t="shared" ca="1" si="1709"/>
        <v>9.1249753231996458</v>
      </c>
      <c r="H9946" s="9">
        <f t="shared" ca="1" si="1709"/>
        <v>4.296811124132895</v>
      </c>
      <c r="I9946" s="9">
        <f t="shared" ca="1" si="1709"/>
        <v>12.82727775082045</v>
      </c>
      <c r="J9946" s="9">
        <f t="shared" ca="1" si="1709"/>
        <v>4.4587537402770483</v>
      </c>
      <c r="K9946" s="9">
        <f t="shared" ca="1" si="1709"/>
        <v>6.101030762447925</v>
      </c>
      <c r="L9946" s="9">
        <f t="shared" ca="1" si="1709"/>
        <v>10.837827486214699</v>
      </c>
      <c r="M9946" s="9">
        <f t="shared" ca="1" si="1709"/>
        <v>11.853382660977791</v>
      </c>
      <c r="N9946" s="9">
        <f t="shared" ca="1" si="1709"/>
        <v>4.4526193065171924</v>
      </c>
      <c r="P9946" s="9">
        <f t="shared" ca="1" si="1710"/>
        <v>28.640938168478129</v>
      </c>
      <c r="Q9946" s="9">
        <f t="shared" ca="1" si="1711"/>
        <v>42.999323560866827</v>
      </c>
      <c r="R9946" s="9">
        <f t="shared" ca="1" si="1712"/>
        <v>38.542822611653285</v>
      </c>
      <c r="S9946" s="9">
        <f t="shared" ca="1" si="1713"/>
        <v>46.618922924801673</v>
      </c>
      <c r="T9946" s="9">
        <f t="shared" ca="1" si="1714"/>
        <v>49.048358789041309</v>
      </c>
      <c r="U9946" s="9">
        <f t="shared" ca="1" si="1715"/>
        <v>45.61129465728721</v>
      </c>
      <c r="V9946" s="43">
        <f t="shared" ca="1" si="1716"/>
        <v>49.048358789041309</v>
      </c>
    </row>
    <row r="9947" spans="2:22" x14ac:dyDescent="0.25">
      <c r="B9947" s="9">
        <f t="shared" ca="1" si="1707"/>
        <v>29.374848447632608</v>
      </c>
      <c r="C9947" s="9">
        <f t="shared" ca="1" si="1709"/>
        <v>11.736974236914172</v>
      </c>
      <c r="D9947" s="9">
        <f t="shared" ca="1" si="1709"/>
        <v>7.5409514299310958</v>
      </c>
      <c r="E9947" s="9">
        <f t="shared" ca="1" si="1709"/>
        <v>11.78851686514542</v>
      </c>
      <c r="F9947" s="9">
        <f t="shared" ca="1" si="1709"/>
        <v>6.1798739344330107</v>
      </c>
      <c r="G9947" s="9">
        <f t="shared" ca="1" si="1709"/>
        <v>9.2842612312901931</v>
      </c>
      <c r="H9947" s="9">
        <f t="shared" ca="1" si="1709"/>
        <v>1.73852236461507</v>
      </c>
      <c r="I9947" s="9">
        <f t="shared" ca="1" si="1709"/>
        <v>11.859198331540894</v>
      </c>
      <c r="J9947" s="9">
        <f t="shared" ca="1" si="1709"/>
        <v>5.1937421912276927</v>
      </c>
      <c r="K9947" s="9">
        <f t="shared" ca="1" si="1709"/>
        <v>5.9704526066794452</v>
      </c>
      <c r="L9947" s="9">
        <f t="shared" ca="1" si="1709"/>
        <v>9.2252554922979577</v>
      </c>
      <c r="M9947" s="9">
        <f t="shared" ca="1" si="1709"/>
        <v>13.800422531059814</v>
      </c>
      <c r="N9947" s="9">
        <f t="shared" ca="1" si="1709"/>
        <v>2.8779557996656671</v>
      </c>
      <c r="P9947" s="9">
        <f t="shared" ca="1" si="1710"/>
        <v>29.374848447632608</v>
      </c>
      <c r="Q9947" s="9">
        <f t="shared" ca="1" si="1711"/>
        <v>40.822444585250906</v>
      </c>
      <c r="R9947" s="9">
        <f t="shared" ca="1" si="1712"/>
        <v>35.99051206999026</v>
      </c>
      <c r="S9947" s="9">
        <f t="shared" ca="1" si="1713"/>
        <v>36.637398924479427</v>
      </c>
      <c r="T9947" s="9">
        <f t="shared" ca="1" si="1714"/>
        <v>40.787622284725813</v>
      </c>
      <c r="U9947" s="9">
        <f t="shared" ca="1" si="1715"/>
        <v>42.484833523821997</v>
      </c>
      <c r="V9947" s="43">
        <f t="shared" ca="1" si="1716"/>
        <v>42.484833523821997</v>
      </c>
    </row>
    <row r="9948" spans="2:22" x14ac:dyDescent="0.25">
      <c r="B9948" s="9">
        <f t="shared" ca="1" si="1707"/>
        <v>38.68266897638955</v>
      </c>
      <c r="C9948" s="9">
        <f t="shared" ca="1" si="1709"/>
        <v>11.554555197573444</v>
      </c>
      <c r="D9948" s="9">
        <f t="shared" ca="1" si="1709"/>
        <v>8.4624762639627846</v>
      </c>
      <c r="E9948" s="9">
        <f t="shared" ca="1" si="1709"/>
        <v>13.26541462059833</v>
      </c>
      <c r="F9948" s="9">
        <f t="shared" ca="1" si="1709"/>
        <v>4.6618856285698449</v>
      </c>
      <c r="G9948" s="9">
        <f t="shared" ca="1" si="1709"/>
        <v>11.69451437026575</v>
      </c>
      <c r="H9948" s="9">
        <f t="shared" ca="1" si="1709"/>
        <v>3.3623420588212256</v>
      </c>
      <c r="I9948" s="9">
        <f t="shared" ca="1" si="1709"/>
        <v>9.7450438950929517</v>
      </c>
      <c r="J9948" s="9">
        <f t="shared" ca="1" si="1709"/>
        <v>4.9235029153167211</v>
      </c>
      <c r="K9948" s="9">
        <f t="shared" ca="1" si="1709"/>
        <v>5.5991263010614185</v>
      </c>
      <c r="L9948" s="9">
        <f t="shared" ca="1" si="1709"/>
        <v>10.700339453739286</v>
      </c>
      <c r="M9948" s="9">
        <f t="shared" ca="1" si="1709"/>
        <v>11.930116492005336</v>
      </c>
      <c r="N9948" s="9">
        <f t="shared" ca="1" si="1709"/>
        <v>4.0491977209499428</v>
      </c>
      <c r="P9948" s="9">
        <f t="shared" ca="1" si="1710"/>
        <v>38.68266897638955</v>
      </c>
      <c r="Q9948" s="9">
        <f t="shared" ca="1" si="1711"/>
        <v>44.493009908177719</v>
      </c>
      <c r="R9948" s="9">
        <f t="shared" ca="1" si="1712"/>
        <v>36.565104301893932</v>
      </c>
      <c r="S9948" s="9">
        <f t="shared" ca="1" si="1713"/>
        <v>43.86799616880041</v>
      </c>
      <c r="T9948" s="9">
        <f t="shared" ca="1" si="1714"/>
        <v>44.651571704010713</v>
      </c>
      <c r="U9948" s="9">
        <f t="shared" ca="1" si="1715"/>
        <v>41.832151021326823</v>
      </c>
      <c r="V9948" s="43">
        <f t="shared" ca="1" si="1716"/>
        <v>44.651571704010713</v>
      </c>
    </row>
    <row r="9949" spans="2:22" x14ac:dyDescent="0.25">
      <c r="B9949" s="9">
        <f t="shared" ca="1" si="1707"/>
        <v>29.683196380301222</v>
      </c>
      <c r="C9949" s="9">
        <f t="shared" ca="1" si="1709"/>
        <v>10.985724165574046</v>
      </c>
      <c r="D9949" s="9">
        <f t="shared" ca="1" si="1709"/>
        <v>5.5042635135138225</v>
      </c>
      <c r="E9949" s="9">
        <f t="shared" ca="1" si="1709"/>
        <v>12.235603444742928</v>
      </c>
      <c r="F9949" s="9">
        <f t="shared" ca="1" si="1709"/>
        <v>4.2409055921231547</v>
      </c>
      <c r="G9949" s="9">
        <f t="shared" ca="1" si="1709"/>
        <v>5.6315210938682494</v>
      </c>
      <c r="H9949" s="9">
        <f t="shared" ca="1" si="1709"/>
        <v>2.1174423049542401</v>
      </c>
      <c r="I9949" s="9">
        <f t="shared" ca="1" si="1709"/>
        <v>15.251189166767743</v>
      </c>
      <c r="J9949" s="9">
        <f t="shared" ca="1" si="1709"/>
        <v>4.4017368899771139</v>
      </c>
      <c r="K9949" s="9">
        <f t="shared" ca="1" si="1709"/>
        <v>5.7269812684772372</v>
      </c>
      <c r="L9949" s="9">
        <f t="shared" ca="1" si="1709"/>
        <v>12.112539068669779</v>
      </c>
      <c r="M9949" s="9">
        <f t="shared" ca="1" si="1709"/>
        <v>12.47107964015265</v>
      </c>
      <c r="N9949" s="9">
        <f t="shared" ca="1" si="1709"/>
        <v>3.5074667700942737</v>
      </c>
      <c r="P9949" s="9">
        <f t="shared" ca="1" si="1710"/>
        <v>29.683196380301222</v>
      </c>
      <c r="Q9949" s="9">
        <f t="shared" ca="1" si="1711"/>
        <v>43.243070339058143</v>
      </c>
      <c r="R9949" s="9">
        <f t="shared" ca="1" si="1712"/>
        <v>36.573616864938494</v>
      </c>
      <c r="S9949" s="9">
        <f t="shared" ca="1" si="1713"/>
        <v>34.600214019577599</v>
      </c>
      <c r="T9949" s="9">
        <f t="shared" ca="1" si="1714"/>
        <v>42.006979612913874</v>
      </c>
      <c r="U9949" s="9">
        <f t="shared" ca="1" si="1715"/>
        <v>38.858053414302468</v>
      </c>
      <c r="V9949" s="43">
        <f t="shared" ca="1" si="1716"/>
        <v>43.243070339058143</v>
      </c>
    </row>
    <row r="9950" spans="2:22" x14ac:dyDescent="0.25">
      <c r="B9950" s="9">
        <f t="shared" ca="1" si="1707"/>
        <v>39.472211872759161</v>
      </c>
      <c r="C9950" s="9">
        <f t="shared" ca="1" si="1709"/>
        <v>11.884805641896268</v>
      </c>
      <c r="D9950" s="9">
        <f t="shared" ca="1" si="1709"/>
        <v>11.743372416878451</v>
      </c>
      <c r="E9950" s="9">
        <f t="shared" ca="1" si="1709"/>
        <v>11.478967953953893</v>
      </c>
      <c r="F9950" s="9">
        <f t="shared" ca="1" si="1709"/>
        <v>4.351551190455095</v>
      </c>
      <c r="G9950" s="9">
        <f t="shared" ca="1" si="1709"/>
        <v>10.475161719425314</v>
      </c>
      <c r="H9950" s="9">
        <f t="shared" ca="1" si="1709"/>
        <v>3.2011889852292299</v>
      </c>
      <c r="I9950" s="9">
        <f t="shared" ca="1" si="1709"/>
        <v>17.736159929647656</v>
      </c>
      <c r="J9950" s="9">
        <f t="shared" ca="1" si="1709"/>
        <v>6.2195868060361335</v>
      </c>
      <c r="K9950" s="9">
        <f t="shared" ca="1" si="1709"/>
        <v>6.983355706101638</v>
      </c>
      <c r="L9950" s="9">
        <f t="shared" ca="1" si="1709"/>
        <v>9.3797401321876919</v>
      </c>
      <c r="M9950" s="9">
        <f t="shared" ca="1" si="1709"/>
        <v>13.821531012260646</v>
      </c>
      <c r="N9950" s="9">
        <f t="shared" ca="1" si="1709"/>
        <v>2.2741537483612237</v>
      </c>
      <c r="P9950" s="9">
        <f t="shared" ca="1" si="1710"/>
        <v>39.472211872759161</v>
      </c>
      <c r="Q9950" s="9">
        <f t="shared" ca="1" si="1711"/>
        <v>41.23725428243521</v>
      </c>
      <c r="R9950" s="9">
        <f t="shared" ca="1" si="1712"/>
        <v>34.873606419001909</v>
      </c>
      <c r="S9950" s="9">
        <f t="shared" ca="1" si="1713"/>
        <v>44.056972708183551</v>
      </c>
      <c r="T9950" s="9">
        <f t="shared" ca="1" si="1714"/>
        <v>51.608587946500336</v>
      </c>
      <c r="U9950" s="9">
        <f t="shared" ca="1" si="1715"/>
        <v>53.776225078212065</v>
      </c>
      <c r="V9950" s="43">
        <f t="shared" ca="1" si="1716"/>
        <v>53.776225078212065</v>
      </c>
    </row>
    <row r="9951" spans="2:22" x14ac:dyDescent="0.25">
      <c r="B9951" s="9">
        <f t="shared" ca="1" si="1707"/>
        <v>37.142805337041509</v>
      </c>
      <c r="C9951" s="9">
        <f t="shared" ca="1" si="1709"/>
        <v>11.458262856424618</v>
      </c>
      <c r="D9951" s="9">
        <f t="shared" ca="1" si="1709"/>
        <v>13.169260847925637</v>
      </c>
      <c r="E9951" s="9">
        <f t="shared" ca="1" si="1709"/>
        <v>11.250706903592359</v>
      </c>
      <c r="F9951" s="9">
        <f t="shared" ca="1" si="1709"/>
        <v>4.3571920615186848</v>
      </c>
      <c r="G9951" s="9">
        <f t="shared" ca="1" si="1709"/>
        <v>6.530502962301056</v>
      </c>
      <c r="H9951" s="9">
        <f t="shared" ca="1" si="1709"/>
        <v>2.1143467936527811</v>
      </c>
      <c r="I9951" s="9">
        <f t="shared" ca="1" si="1709"/>
        <v>19.091420319165834</v>
      </c>
      <c r="J9951" s="9">
        <f t="shared" ca="1" si="1709"/>
        <v>5.1636761740747854</v>
      </c>
      <c r="K9951" s="9">
        <f t="shared" ca="1" si="1709"/>
        <v>6.1948086083858991</v>
      </c>
      <c r="L9951" s="9">
        <f t="shared" ca="1" si="1709"/>
        <v>8.5866706748897581</v>
      </c>
      <c r="M9951" s="9">
        <f t="shared" ca="1" si="1709"/>
        <v>12.971850086511292</v>
      </c>
      <c r="N9951" s="9">
        <f t="shared" ca="1" si="1709"/>
        <v>3.6786829355360875</v>
      </c>
      <c r="P9951" s="9">
        <f t="shared" ca="1" si="1710"/>
        <v>37.142805337041509</v>
      </c>
      <c r="Q9951" s="9">
        <f t="shared" ca="1" si="1711"/>
        <v>40.137999544517612</v>
      </c>
      <c r="R9951" s="9">
        <f t="shared" ca="1" si="1712"/>
        <v>34.275617136755045</v>
      </c>
      <c r="S9951" s="9">
        <f t="shared" ca="1" si="1713"/>
        <v>40.274272822691216</v>
      </c>
      <c r="T9951" s="9">
        <f t="shared" ca="1" si="1714"/>
        <v>51.056537739818374</v>
      </c>
      <c r="U9951" s="9">
        <f t="shared" ca="1" si="1715"/>
        <v>51.763034215903815</v>
      </c>
      <c r="V9951" s="43">
        <f t="shared" ca="1" si="1716"/>
        <v>51.763034215903815</v>
      </c>
    </row>
    <row r="9952" spans="2:22" x14ac:dyDescent="0.25">
      <c r="B9952" s="9">
        <f t="shared" ca="1" si="1707"/>
        <v>26.362662423390777</v>
      </c>
      <c r="C9952" s="9">
        <f t="shared" ca="1" si="1709"/>
        <v>10.498066752470903</v>
      </c>
      <c r="D9952" s="9">
        <f t="shared" ca="1" si="1709"/>
        <v>8.0806912451355402</v>
      </c>
      <c r="E9952" s="9">
        <f t="shared" ca="1" si="1709"/>
        <v>12.350944518225237</v>
      </c>
      <c r="F9952" s="9">
        <f t="shared" ca="1" si="1709"/>
        <v>5.0114870280509107</v>
      </c>
      <c r="G9952" s="9">
        <f t="shared" ca="1" si="1709"/>
        <v>5.3032366037073819</v>
      </c>
      <c r="H9952" s="9">
        <f t="shared" ca="1" si="1709"/>
        <v>2.7292922202327623</v>
      </c>
      <c r="I9952" s="9">
        <f t="shared" ca="1" si="1709"/>
        <v>13.273148374728702</v>
      </c>
      <c r="J9952" s="9">
        <f t="shared" ca="1" si="1709"/>
        <v>6.3198492318892683</v>
      </c>
      <c r="K9952" s="9">
        <f t="shared" ca="1" si="1709"/>
        <v>6.2082680646537547</v>
      </c>
      <c r="L9952" s="9">
        <f t="shared" ca="1" si="1709"/>
        <v>12.805597134632814</v>
      </c>
      <c r="M9952" s="9">
        <f t="shared" ca="1" si="1709"/>
        <v>11.704577810274326</v>
      </c>
      <c r="N9952" s="9">
        <f t="shared" ca="1" si="1709"/>
        <v>3.0267130717230462</v>
      </c>
      <c r="P9952" s="9">
        <f t="shared" ca="1" si="1710"/>
        <v>26.362662423390777</v>
      </c>
      <c r="Q9952" s="9">
        <f t="shared" ca="1" si="1711"/>
        <v>45.001170708941267</v>
      </c>
      <c r="R9952" s="9">
        <f t="shared" ca="1" si="1712"/>
        <v>37.550132051531428</v>
      </c>
      <c r="S9952" s="9">
        <f t="shared" ca="1" si="1713"/>
        <v>38.153798340085295</v>
      </c>
      <c r="T9952" s="9">
        <f t="shared" ca="1" si="1714"/>
        <v>42.489386429927485</v>
      </c>
      <c r="U9952" s="9">
        <f t="shared" ca="1" si="1715"/>
        <v>38.361654033845952</v>
      </c>
      <c r="V9952" s="43">
        <f t="shared" ca="1" si="1716"/>
        <v>45.001170708941267</v>
      </c>
    </row>
    <row r="9953" spans="2:22" x14ac:dyDescent="0.25">
      <c r="B9953" s="9">
        <f t="shared" ca="1" si="1707"/>
        <v>28.970533833523252</v>
      </c>
      <c r="C9953" s="9">
        <f t="shared" ca="1" si="1709"/>
        <v>11.215544832851279</v>
      </c>
      <c r="D9953" s="9">
        <f t="shared" ca="1" si="1709"/>
        <v>7.762902054807677</v>
      </c>
      <c r="E9953" s="9">
        <f t="shared" ca="1" si="1709"/>
        <v>13.02106042750011</v>
      </c>
      <c r="F9953" s="9">
        <f t="shared" ca="1" si="1709"/>
        <v>5.376062502115758</v>
      </c>
      <c r="G9953" s="9">
        <f t="shared" ca="1" si="1709"/>
        <v>9.7598114955688438</v>
      </c>
      <c r="H9953" s="9">
        <f t="shared" ca="1" si="1709"/>
        <v>3.3378612987684924</v>
      </c>
      <c r="I9953" s="9">
        <f t="shared" ca="1" si="1709"/>
        <v>13.340579308231723</v>
      </c>
      <c r="J9953" s="9">
        <f t="shared" ca="1" si="1709"/>
        <v>5.1224100610815633</v>
      </c>
      <c r="K9953" s="9">
        <f t="shared" ca="1" si="1709"/>
        <v>5.9874179068288012</v>
      </c>
      <c r="L9953" s="9">
        <f t="shared" ca="1" si="1709"/>
        <v>8.8778053768722742</v>
      </c>
      <c r="M9953" s="9">
        <f t="shared" ca="1" si="1709"/>
        <v>10.328281544900619</v>
      </c>
      <c r="N9953" s="9">
        <f t="shared" ca="1" si="1709"/>
        <v>3.150300051500051</v>
      </c>
      <c r="P9953" s="9">
        <f t="shared" ca="1" si="1710"/>
        <v>28.970533833523252</v>
      </c>
      <c r="Q9953" s="9">
        <f t="shared" ca="1" si="1711"/>
        <v>41.387120749805277</v>
      </c>
      <c r="R9953" s="9">
        <f t="shared" ca="1" si="1712"/>
        <v>34.607130670168168</v>
      </c>
      <c r="S9953" s="9">
        <f t="shared" ca="1" si="1713"/>
        <v>38.876098184346141</v>
      </c>
      <c r="T9953" s="9">
        <f t="shared" ca="1" si="1714"/>
        <v>42.891398286980575</v>
      </c>
      <c r="U9953" s="9">
        <f t="shared" ca="1" si="1715"/>
        <v>41.191574403508866</v>
      </c>
      <c r="V9953" s="43">
        <f t="shared" ca="1" si="1716"/>
        <v>42.891398286980575</v>
      </c>
    </row>
    <row r="9954" spans="2:22" x14ac:dyDescent="0.25">
      <c r="B9954" s="9">
        <f t="shared" ca="1" si="1707"/>
        <v>29.057744352397108</v>
      </c>
      <c r="C9954" s="9">
        <f t="shared" ca="1" si="1709"/>
        <v>9.9222480371651454</v>
      </c>
      <c r="D9954" s="9">
        <f t="shared" ca="1" si="1709"/>
        <v>8.8251882279532232</v>
      </c>
      <c r="E9954" s="9">
        <f t="shared" ca="1" si="1709"/>
        <v>13.515085876822406</v>
      </c>
      <c r="F9954" s="9">
        <f t="shared" ca="1" si="1709"/>
        <v>5.7714758858231914</v>
      </c>
      <c r="G9954" s="9">
        <f t="shared" ca="1" si="1709"/>
        <v>9.9123240820284231</v>
      </c>
      <c r="H9954" s="9">
        <f t="shared" ca="1" si="1709"/>
        <v>2.928533394170679</v>
      </c>
      <c r="I9954" s="9">
        <f t="shared" ca="1" si="1709"/>
        <v>11.621476442576554</v>
      </c>
      <c r="J9954" s="9">
        <f t="shared" ca="1" si="1709"/>
        <v>4.7203259043290169</v>
      </c>
      <c r="K9954" s="9">
        <f t="shared" ca="1" si="1709"/>
        <v>6.5845163261393473</v>
      </c>
      <c r="L9954" s="9">
        <f t="shared" ca="1" si="1709"/>
        <v>10.201330830288333</v>
      </c>
      <c r="M9954" s="9">
        <f t="shared" ca="1" si="1709"/>
        <v>13.665419842035426</v>
      </c>
      <c r="N9954" s="9">
        <f t="shared" ca="1" si="1709"/>
        <v>2.5208086884613783</v>
      </c>
      <c r="P9954" s="9">
        <f t="shared" ca="1" si="1710"/>
        <v>29.057744352397108</v>
      </c>
      <c r="Q9954" s="9">
        <f t="shared" ca="1" si="1711"/>
        <v>40.879799337066281</v>
      </c>
      <c r="R9954" s="9">
        <f t="shared" ca="1" si="1712"/>
        <v>35.000379767877398</v>
      </c>
      <c r="S9954" s="9">
        <f t="shared" ca="1" si="1713"/>
        <v>40.972701549041382</v>
      </c>
      <c r="T9954" s="9">
        <f t="shared" ca="1" si="1714"/>
        <v>43.081128271307911</v>
      </c>
      <c r="U9954" s="9">
        <f t="shared" ca="1" si="1715"/>
        <v>44.024408594593623</v>
      </c>
      <c r="V9954" s="43">
        <f t="shared" ca="1" si="1716"/>
        <v>44.024408594593623</v>
      </c>
    </row>
    <row r="9955" spans="2:22" x14ac:dyDescent="0.25">
      <c r="B9955" s="9">
        <f t="shared" ca="1" si="1707"/>
        <v>32.51146172570828</v>
      </c>
      <c r="C9955" s="9">
        <f t="shared" ca="1" si="1709"/>
        <v>9.7562605378415146</v>
      </c>
      <c r="D9955" s="9">
        <f t="shared" ca="1" si="1709"/>
        <v>6.6548072592196306</v>
      </c>
      <c r="E9955" s="9">
        <f t="shared" ca="1" si="1709"/>
        <v>10.593490146027712</v>
      </c>
      <c r="F9955" s="9">
        <f t="shared" ca="1" si="1709"/>
        <v>4.150094578310445</v>
      </c>
      <c r="G9955" s="9">
        <f t="shared" ca="1" si="1709"/>
        <v>8.8912542547304216</v>
      </c>
      <c r="H9955" s="9">
        <f t="shared" ca="1" si="1709"/>
        <v>3.2760304926097765</v>
      </c>
      <c r="I9955" s="9">
        <f t="shared" ca="1" si="1709"/>
        <v>13.832397905058675</v>
      </c>
      <c r="J9955" s="9">
        <f t="shared" ca="1" si="1709"/>
        <v>4.6833357593487772</v>
      </c>
      <c r="K9955" s="9">
        <f t="shared" ca="1" si="1709"/>
        <v>6.3718549949746768</v>
      </c>
      <c r="L9955" s="9">
        <f t="shared" ca="1" si="1709"/>
        <v>9.1280988455473615</v>
      </c>
      <c r="M9955" s="9">
        <f t="shared" ca="1" si="1709"/>
        <v>11.167862472886151</v>
      </c>
      <c r="N9955" s="9">
        <f t="shared" ca="1" si="1709"/>
        <v>2.2873516573349923</v>
      </c>
      <c r="P9955" s="9">
        <f t="shared" ca="1" si="1710"/>
        <v>32.51146172570828</v>
      </c>
      <c r="Q9955" s="9">
        <f t="shared" ca="1" si="1711"/>
        <v>36.448536946100361</v>
      </c>
      <c r="R9955" s="9">
        <f t="shared" ca="1" si="1712"/>
        <v>31.693660614008987</v>
      </c>
      <c r="S9955" s="9">
        <f t="shared" ca="1" si="1713"/>
        <v>36.609397504416862</v>
      </c>
      <c r="T9955" s="9">
        <f t="shared" ca="1" si="1714"/>
        <v>40.793909921891085</v>
      </c>
      <c r="U9955" s="9">
        <f t="shared" ca="1" si="1715"/>
        <v>40.546321891894877</v>
      </c>
      <c r="V9955" s="43">
        <f t="shared" ca="1" si="1716"/>
        <v>40.793909921891085</v>
      </c>
    </row>
    <row r="9956" spans="2:22" x14ac:dyDescent="0.25">
      <c r="B9956" s="9">
        <f t="shared" ca="1" si="1707"/>
        <v>36.528481699469744</v>
      </c>
      <c r="C9956" s="9">
        <f t="shared" ca="1" si="1709"/>
        <v>10.854565025595313</v>
      </c>
      <c r="D9956" s="9">
        <f t="shared" ca="1" si="1709"/>
        <v>5.6851555971687979</v>
      </c>
      <c r="E9956" s="9">
        <f t="shared" ca="1" si="1709"/>
        <v>12.151651917002589</v>
      </c>
      <c r="F9956" s="9">
        <f t="shared" ca="1" si="1709"/>
        <v>5.7031524395219328</v>
      </c>
      <c r="G9956" s="9">
        <f t="shared" ca="1" si="1709"/>
        <v>7.9172897555211001</v>
      </c>
      <c r="H9956" s="9">
        <f t="shared" ca="1" si="1709"/>
        <v>2.0636223604697959</v>
      </c>
      <c r="I9956" s="9">
        <f t="shared" ca="1" si="1709"/>
        <v>10.928391677222239</v>
      </c>
      <c r="J9956" s="9">
        <f t="shared" ca="1" si="1709"/>
        <v>6.1030543802273503</v>
      </c>
      <c r="K9956" s="9">
        <f t="shared" ca="1" si="1709"/>
        <v>6.444702274812391</v>
      </c>
      <c r="L9956" s="9">
        <f t="shared" ca="1" si="1709"/>
        <v>10.915933295082457</v>
      </c>
      <c r="M9956" s="9">
        <f t="shared" ca="1" si="1709"/>
        <v>11.483885631875864</v>
      </c>
      <c r="N9956" s="9">
        <f t="shared" ca="1" si="1709"/>
        <v>3.7907075571386266</v>
      </c>
      <c r="P9956" s="9">
        <f t="shared" ca="1" si="1710"/>
        <v>36.528481699469744</v>
      </c>
      <c r="Q9956" s="9">
        <f t="shared" ca="1" si="1711"/>
        <v>43.815912175046329</v>
      </c>
      <c r="R9956" s="9">
        <f t="shared" ca="1" si="1712"/>
        <v>37.709060592150713</v>
      </c>
      <c r="S9956" s="9">
        <f t="shared" ca="1" si="1713"/>
        <v>36.817410840193169</v>
      </c>
      <c r="T9956" s="9">
        <f t="shared" ca="1" si="1714"/>
        <v>39.237477882133213</v>
      </c>
      <c r="U9956" s="9">
        <f t="shared" ca="1" si="1715"/>
        <v>36.014722661787999</v>
      </c>
      <c r="V9956" s="43">
        <f t="shared" ca="1" si="1716"/>
        <v>43.815912175046329</v>
      </c>
    </row>
    <row r="9957" spans="2:22" x14ac:dyDescent="0.25">
      <c r="B9957" s="9">
        <f t="shared" ca="1" si="1707"/>
        <v>32.248435965677906</v>
      </c>
      <c r="C9957" s="9">
        <f t="shared" ca="1" si="1709"/>
        <v>9.7661932851097273</v>
      </c>
      <c r="D9957" s="9">
        <f t="shared" ca="1" si="1709"/>
        <v>13.81856730929837</v>
      </c>
      <c r="E9957" s="9">
        <f t="shared" ca="1" si="1709"/>
        <v>9.5433073172122604</v>
      </c>
      <c r="F9957" s="9">
        <f t="shared" ca="1" si="1709"/>
        <v>4.5126699906707639</v>
      </c>
      <c r="G9957" s="9">
        <f t="shared" ca="1" si="1709"/>
        <v>11.347268015669799</v>
      </c>
      <c r="H9957" s="9">
        <f t="shared" ca="1" si="1709"/>
        <v>1.5719067137246088</v>
      </c>
      <c r="I9957" s="9">
        <f t="shared" ca="1" si="1709"/>
        <v>12.201057197947922</v>
      </c>
      <c r="J9957" s="9">
        <f t="shared" ca="1" si="1709"/>
        <v>6.6759008820215442</v>
      </c>
      <c r="K9957" s="9">
        <f t="shared" ca="1" si="1709"/>
        <v>6.0906278648852155</v>
      </c>
      <c r="L9957" s="9">
        <f t="shared" ca="1" si="1709"/>
        <v>10.747375123533079</v>
      </c>
      <c r="M9957" s="9">
        <f t="shared" ca="1" si="1709"/>
        <v>11.307835632129017</v>
      </c>
      <c r="N9957" s="9">
        <f t="shared" ca="1" si="1709"/>
        <v>3.5715550703592762</v>
      </c>
      <c r="P9957" s="9">
        <f t="shared" ca="1" si="1710"/>
        <v>32.248435965677906</v>
      </c>
      <c r="Q9957" s="9">
        <f t="shared" ca="1" si="1711"/>
        <v>40.30433167823589</v>
      </c>
      <c r="R9957" s="9">
        <f t="shared" ca="1" si="1712"/>
        <v>34.688421334558065</v>
      </c>
      <c r="S9957" s="9">
        <f t="shared" ca="1" si="1713"/>
        <v>47.147300097470342</v>
      </c>
      <c r="T9957" s="9">
        <f t="shared" ca="1" si="1714"/>
        <v>51.685822716808438</v>
      </c>
      <c r="U9957" s="9">
        <f t="shared" ca="1" si="1715"/>
        <v>48.674728155045102</v>
      </c>
      <c r="V9957" s="43">
        <f t="shared" ca="1" si="1716"/>
        <v>51.685822716808438</v>
      </c>
    </row>
    <row r="9958" spans="2:22" x14ac:dyDescent="0.25">
      <c r="B9958" s="9">
        <f t="shared" ca="1" si="1707"/>
        <v>36.298268124848946</v>
      </c>
      <c r="C9958" s="9">
        <f t="shared" ca="1" si="1709"/>
        <v>13.599115074644446</v>
      </c>
      <c r="D9958" s="9">
        <f t="shared" ca="1" si="1709"/>
        <v>10.083359419927049</v>
      </c>
      <c r="E9958" s="9">
        <f t="shared" ca="1" si="1709"/>
        <v>11.964492873301992</v>
      </c>
      <c r="F9958" s="9">
        <f t="shared" ca="1" si="1709"/>
        <v>4.5400406916984997</v>
      </c>
      <c r="G9958" s="9">
        <f t="shared" ca="1" si="1709"/>
        <v>6.6072343405405611</v>
      </c>
      <c r="H9958" s="9">
        <f t="shared" ca="1" si="1709"/>
        <v>2.3576743137552549</v>
      </c>
      <c r="I9958" s="9">
        <f t="shared" ca="1" si="1709"/>
        <v>8.9102008625622311</v>
      </c>
      <c r="J9958" s="9">
        <f t="shared" ca="1" si="1709"/>
        <v>5.9998670802399037</v>
      </c>
      <c r="K9958" s="9">
        <f t="shared" ca="1" si="1709"/>
        <v>5.216847648280293</v>
      </c>
      <c r="L9958" s="9">
        <f t="shared" ca="1" si="1709"/>
        <v>10.761859838578928</v>
      </c>
      <c r="M9958" s="9">
        <f t="shared" ca="1" si="1709"/>
        <v>11.095706797246164</v>
      </c>
      <c r="N9958" s="9">
        <f t="shared" ca="1" si="1709"/>
        <v>3.8327072125926436</v>
      </c>
      <c r="P9958" s="9">
        <f t="shared" ca="1" si="1710"/>
        <v>36.298268124848946</v>
      </c>
      <c r="Q9958" s="9">
        <f t="shared" ca="1" si="1711"/>
        <v>46.158042079357912</v>
      </c>
      <c r="R9958" s="9">
        <f t="shared" ca="1" si="1712"/>
        <v>37.950570465794812</v>
      </c>
      <c r="S9958" s="9">
        <f t="shared" ca="1" si="1713"/>
        <v>38.859682773674727</v>
      </c>
      <c r="T9958" s="9">
        <f t="shared" ca="1" si="1714"/>
        <v>40.195361674201415</v>
      </c>
      <c r="U9958" s="9">
        <f t="shared" ca="1" si="1715"/>
        <v>36.696501420276007</v>
      </c>
      <c r="V9958" s="43">
        <f t="shared" ca="1" si="1716"/>
        <v>46.158042079357912</v>
      </c>
    </row>
    <row r="9959" spans="2:22" x14ac:dyDescent="0.25">
      <c r="B9959" s="9">
        <f t="shared" ca="1" si="1707"/>
        <v>28.269285168923822</v>
      </c>
      <c r="C9959" s="9">
        <f t="shared" ca="1" si="1709"/>
        <v>9.9548420023794311</v>
      </c>
      <c r="D9959" s="9">
        <f t="shared" ca="1" si="1709"/>
        <v>10.822867247407377</v>
      </c>
      <c r="E9959" s="9">
        <f t="shared" ca="1" si="1709"/>
        <v>11.289804073075963</v>
      </c>
      <c r="F9959" s="9">
        <f t="shared" ca="1" si="1709"/>
        <v>6.0084098103597237</v>
      </c>
      <c r="G9959" s="9">
        <f t="shared" ca="1" si="1709"/>
        <v>7.4361769828723006</v>
      </c>
      <c r="H9959" s="9">
        <f t="shared" ca="1" si="1709"/>
        <v>2.3424778645114612</v>
      </c>
      <c r="I9959" s="9">
        <f t="shared" ca="1" si="1709"/>
        <v>15.585798980434495</v>
      </c>
      <c r="J9959" s="9">
        <f t="shared" ca="1" si="1709"/>
        <v>6.5407533663675954</v>
      </c>
      <c r="K9959" s="9">
        <f t="shared" ca="1" si="1709"/>
        <v>6.8208816747416563</v>
      </c>
      <c r="L9959" s="9">
        <f t="shared" ca="1" si="1709"/>
        <v>9.9732916738075978</v>
      </c>
      <c r="M9959" s="9">
        <f t="shared" ca="1" si="1709"/>
        <v>11.487966283289262</v>
      </c>
      <c r="N9959" s="9">
        <f t="shared" ref="C9959:N9981" ca="1" si="1717">_xlfn.BETA.INV(RAND(),N$20,N$21,N$15,N$17)</f>
        <v>2.9585216832745953</v>
      </c>
      <c r="P9959" s="9">
        <f t="shared" ca="1" si="1710"/>
        <v>28.269285168923822</v>
      </c>
      <c r="Q9959" s="9">
        <f t="shared" ca="1" si="1711"/>
        <v>40.71721279890518</v>
      </c>
      <c r="R9959" s="9">
        <f t="shared" ca="1" si="1712"/>
        <v>35.715946844563007</v>
      </c>
      <c r="S9959" s="9">
        <f t="shared" ca="1" si="1713"/>
        <v>40.354217126614991</v>
      </c>
      <c r="T9959" s="9">
        <f t="shared" ca="1" si="1714"/>
        <v>46.776656567796365</v>
      </c>
      <c r="U9959" s="9">
        <f t="shared" ca="1" si="1715"/>
        <v>45.332809494003435</v>
      </c>
      <c r="V9959" s="43">
        <f t="shared" ca="1" si="1716"/>
        <v>46.776656567796365</v>
      </c>
    </row>
    <row r="9960" spans="2:22" x14ac:dyDescent="0.25">
      <c r="B9960" s="9">
        <f t="shared" ca="1" si="1707"/>
        <v>29.689125218663172</v>
      </c>
      <c r="C9960" s="9">
        <f t="shared" ca="1" si="1717"/>
        <v>10.283514463343266</v>
      </c>
      <c r="D9960" s="9">
        <f t="shared" ca="1" si="1717"/>
        <v>8.6712308802227298</v>
      </c>
      <c r="E9960" s="9">
        <f t="shared" ca="1" si="1717"/>
        <v>11.913542065793756</v>
      </c>
      <c r="F9960" s="9">
        <f t="shared" ca="1" si="1717"/>
        <v>4.5550559028346216</v>
      </c>
      <c r="G9960" s="9">
        <f t="shared" ca="1" si="1717"/>
        <v>6.7037162681778044</v>
      </c>
      <c r="H9960" s="9">
        <f t="shared" ca="1" si="1717"/>
        <v>2.375910202551851</v>
      </c>
      <c r="I9960" s="9">
        <f t="shared" ca="1" si="1717"/>
        <v>13.184531263866118</v>
      </c>
      <c r="J9960" s="9">
        <f t="shared" ca="1" si="1717"/>
        <v>4.4388855299389576</v>
      </c>
      <c r="K9960" s="9">
        <f t="shared" ca="1" si="1717"/>
        <v>6.8704447355723053</v>
      </c>
      <c r="L9960" s="9">
        <f t="shared" ca="1" si="1717"/>
        <v>7.8039851552740105</v>
      </c>
      <c r="M9960" s="9">
        <f t="shared" ca="1" si="1717"/>
        <v>13.210794655326904</v>
      </c>
      <c r="N9960" s="9">
        <f t="shared" ca="1" si="1717"/>
        <v>2.4961642982477228</v>
      </c>
      <c r="P9960" s="9">
        <f t="shared" ca="1" si="1710"/>
        <v>29.689125218663172</v>
      </c>
      <c r="Q9960" s="9">
        <f t="shared" ca="1" si="1711"/>
        <v>36.936091512597713</v>
      </c>
      <c r="R9960" s="9">
        <f t="shared" ca="1" si="1712"/>
        <v>32.009164555271923</v>
      </c>
      <c r="S9960" s="9">
        <f t="shared" ca="1" si="1713"/>
        <v>34.921451540046419</v>
      </c>
      <c r="T9960" s="9">
        <f t="shared" ca="1" si="1714"/>
        <v>38.859627865788383</v>
      </c>
      <c r="U9960" s="9">
        <f t="shared" ca="1" si="1715"/>
        <v>41.77027306759355</v>
      </c>
      <c r="V9960" s="43">
        <f t="shared" ca="1" si="1716"/>
        <v>41.77027306759355</v>
      </c>
    </row>
    <row r="9961" spans="2:22" x14ac:dyDescent="0.25">
      <c r="B9961" s="9">
        <f t="shared" ca="1" si="1707"/>
        <v>29.278345778636563</v>
      </c>
      <c r="C9961" s="9">
        <f t="shared" ca="1" si="1717"/>
        <v>9.1389426080515079</v>
      </c>
      <c r="D9961" s="9">
        <f t="shared" ca="1" si="1717"/>
        <v>5.3852071613787418</v>
      </c>
      <c r="E9961" s="9">
        <f t="shared" ca="1" si="1717"/>
        <v>11.721737037990952</v>
      </c>
      <c r="F9961" s="9">
        <f t="shared" ca="1" si="1717"/>
        <v>4.3737453053539728</v>
      </c>
      <c r="G9961" s="9">
        <f t="shared" ca="1" si="1717"/>
        <v>7.7749795079113166</v>
      </c>
      <c r="H9961" s="9">
        <f t="shared" ca="1" si="1717"/>
        <v>2.279683845714227</v>
      </c>
      <c r="I9961" s="9">
        <f t="shared" ca="1" si="1717"/>
        <v>14.705450004782019</v>
      </c>
      <c r="J9961" s="9">
        <f t="shared" ca="1" si="1717"/>
        <v>5.2825015963460631</v>
      </c>
      <c r="K9961" s="9">
        <f t="shared" ca="1" si="1717"/>
        <v>5.6852209733723393</v>
      </c>
      <c r="L9961" s="9">
        <f t="shared" ca="1" si="1717"/>
        <v>9.43753862112872</v>
      </c>
      <c r="M9961" s="9">
        <f t="shared" ca="1" si="1717"/>
        <v>12.441808332039109</v>
      </c>
      <c r="N9961" s="9">
        <f t="shared" ca="1" si="1717"/>
        <v>3.9964015109358479</v>
      </c>
      <c r="P9961" s="9">
        <f t="shared" ca="1" si="1710"/>
        <v>29.278345778636563</v>
      </c>
      <c r="Q9961" s="9">
        <f t="shared" ca="1" si="1711"/>
        <v>39.577121374453093</v>
      </c>
      <c r="R9961" s="9">
        <f t="shared" ca="1" si="1712"/>
        <v>32.631849018842388</v>
      </c>
      <c r="S9961" s="9">
        <f t="shared" ca="1" si="1713"/>
        <v>34.559031620441196</v>
      </c>
      <c r="T9961" s="9">
        <f t="shared" ca="1" si="1714"/>
        <v>41.299576806136649</v>
      </c>
      <c r="U9961" s="9">
        <f t="shared" ca="1" si="1715"/>
        <v>40.307445006111188</v>
      </c>
      <c r="V9961" s="43">
        <f t="shared" ca="1" si="1716"/>
        <v>41.299576806136649</v>
      </c>
    </row>
    <row r="9962" spans="2:22" x14ac:dyDescent="0.25">
      <c r="B9962" s="9">
        <f t="shared" ca="1" si="1707"/>
        <v>36.75092008844107</v>
      </c>
      <c r="C9962" s="9">
        <f t="shared" ca="1" si="1717"/>
        <v>10.458982162025041</v>
      </c>
      <c r="D9962" s="9">
        <f t="shared" ca="1" si="1717"/>
        <v>6.9163910642932187</v>
      </c>
      <c r="E9962" s="9">
        <f t="shared" ca="1" si="1717"/>
        <v>12.887973784370077</v>
      </c>
      <c r="F9962" s="9">
        <f t="shared" ca="1" si="1717"/>
        <v>5.678252368381747</v>
      </c>
      <c r="G9962" s="9">
        <f t="shared" ca="1" si="1717"/>
        <v>6.2135494040098171</v>
      </c>
      <c r="H9962" s="9">
        <f t="shared" ca="1" si="1717"/>
        <v>1.6003404926902887</v>
      </c>
      <c r="I9962" s="9">
        <f t="shared" ca="1" si="1717"/>
        <v>10.467782540021647</v>
      </c>
      <c r="J9962" s="9">
        <f t="shared" ca="1" si="1717"/>
        <v>5.6510963910624099</v>
      </c>
      <c r="K9962" s="9">
        <f t="shared" ca="1" si="1717"/>
        <v>5.821209391087419</v>
      </c>
      <c r="L9962" s="9">
        <f t="shared" ca="1" si="1717"/>
        <v>8.9926555397808308</v>
      </c>
      <c r="M9962" s="9">
        <f t="shared" ca="1" si="1717"/>
        <v>12.254063853122531</v>
      </c>
      <c r="N9962" s="9">
        <f t="shared" ca="1" si="1717"/>
        <v>2.9874143822456913</v>
      </c>
      <c r="P9962" s="9">
        <f t="shared" ca="1" si="1710"/>
        <v>36.75092008844107</v>
      </c>
      <c r="Q9962" s="9">
        <f t="shared" ca="1" si="1711"/>
        <v>40.978122259484053</v>
      </c>
      <c r="R9962" s="9">
        <f t="shared" ca="1" si="1712"/>
        <v>33.938513843520724</v>
      </c>
      <c r="S9962" s="9">
        <f t="shared" ca="1" si="1713"/>
        <v>32.531560274107264</v>
      </c>
      <c r="T9962" s="9">
        <f t="shared" ca="1" si="1714"/>
        <v>35.577792930351208</v>
      </c>
      <c r="U9962" s="9">
        <f t="shared" ca="1" si="1715"/>
        <v>35.851786861447216</v>
      </c>
      <c r="V9962" s="43">
        <f t="shared" ca="1" si="1716"/>
        <v>40.978122259484053</v>
      </c>
    </row>
    <row r="9963" spans="2:22" x14ac:dyDescent="0.25">
      <c r="B9963" s="9">
        <f t="shared" ca="1" si="1707"/>
        <v>28.598608694559566</v>
      </c>
      <c r="C9963" s="9">
        <f t="shared" ca="1" si="1717"/>
        <v>12.415475877480453</v>
      </c>
      <c r="D9963" s="9">
        <f t="shared" ca="1" si="1717"/>
        <v>8.80323652390015</v>
      </c>
      <c r="E9963" s="9">
        <f t="shared" ca="1" si="1717"/>
        <v>12.578663377786633</v>
      </c>
      <c r="F9963" s="9">
        <f t="shared" ca="1" si="1717"/>
        <v>5.2132417899546466</v>
      </c>
      <c r="G9963" s="9">
        <f t="shared" ca="1" si="1717"/>
        <v>6.4071072490188721</v>
      </c>
      <c r="H9963" s="9">
        <f t="shared" ca="1" si="1717"/>
        <v>1.6998689216838163</v>
      </c>
      <c r="I9963" s="9">
        <f t="shared" ca="1" si="1717"/>
        <v>11.73700965946362</v>
      </c>
      <c r="J9963" s="9">
        <f t="shared" ca="1" si="1717"/>
        <v>5.9967094600058592</v>
      </c>
      <c r="K9963" s="9">
        <f t="shared" ca="1" si="1717"/>
        <v>6.3668062037916187</v>
      </c>
      <c r="L9963" s="9">
        <f t="shared" ca="1" si="1717"/>
        <v>11.07379071210001</v>
      </c>
      <c r="M9963" s="9">
        <f t="shared" ca="1" si="1717"/>
        <v>11.399223569692952</v>
      </c>
      <c r="N9963" s="9">
        <f t="shared" ca="1" si="1717"/>
        <v>2.5313805242307632</v>
      </c>
      <c r="P9963" s="9">
        <f t="shared" ca="1" si="1710"/>
        <v>28.598608694559566</v>
      </c>
      <c r="Q9963" s="9">
        <f t="shared" ca="1" si="1711"/>
        <v>44.596019951603715</v>
      </c>
      <c r="R9963" s="9">
        <f t="shared" ca="1" si="1712"/>
        <v>37.600695107557492</v>
      </c>
      <c r="S9963" s="9">
        <f t="shared" ca="1" si="1713"/>
        <v>36.882190134725228</v>
      </c>
      <c r="T9963" s="9">
        <f t="shared" ca="1" si="1714"/>
        <v>40.55252466871341</v>
      </c>
      <c r="U9963" s="9">
        <f t="shared" ca="1" si="1715"/>
        <v>38.346577002075591</v>
      </c>
      <c r="V9963" s="43">
        <f t="shared" ca="1" si="1716"/>
        <v>44.596019951603715</v>
      </c>
    </row>
    <row r="9964" spans="2:22" x14ac:dyDescent="0.25">
      <c r="B9964" s="9">
        <f t="shared" ca="1" si="1707"/>
        <v>27.709531642713603</v>
      </c>
      <c r="C9964" s="9">
        <f t="shared" ca="1" si="1717"/>
        <v>10.712328372235408</v>
      </c>
      <c r="D9964" s="9">
        <f t="shared" ca="1" si="1717"/>
        <v>6.6492603246624071</v>
      </c>
      <c r="E9964" s="9">
        <f t="shared" ca="1" si="1717"/>
        <v>11.094760500230089</v>
      </c>
      <c r="F9964" s="9">
        <f t="shared" ca="1" si="1717"/>
        <v>6.0509422838156297</v>
      </c>
      <c r="G9964" s="9">
        <f t="shared" ca="1" si="1717"/>
        <v>8.0177675205948091</v>
      </c>
      <c r="H9964" s="9">
        <f t="shared" ca="1" si="1717"/>
        <v>2.4281773399580695</v>
      </c>
      <c r="I9964" s="9">
        <f t="shared" ca="1" si="1717"/>
        <v>14.906688647487815</v>
      </c>
      <c r="J9964" s="9">
        <f t="shared" ca="1" si="1717"/>
        <v>5.0201314668310602</v>
      </c>
      <c r="K9964" s="9">
        <f t="shared" ca="1" si="1717"/>
        <v>5.3847916137323395</v>
      </c>
      <c r="L9964" s="9">
        <f t="shared" ca="1" si="1717"/>
        <v>11.831640270030992</v>
      </c>
      <c r="M9964" s="9">
        <f t="shared" ca="1" si="1717"/>
        <v>12.774281203632899</v>
      </c>
      <c r="N9964" s="9">
        <f t="shared" ca="1" si="1717"/>
        <v>3.3890340854480487</v>
      </c>
      <c r="P9964" s="9">
        <f t="shared" ca="1" si="1710"/>
        <v>27.709531642713603</v>
      </c>
      <c r="Q9964" s="9">
        <f t="shared" ca="1" si="1711"/>
        <v>42.047894694775593</v>
      </c>
      <c r="R9964" s="9">
        <f t="shared" ca="1" si="1712"/>
        <v>37.368736625262414</v>
      </c>
      <c r="S9964" s="9">
        <f t="shared" ca="1" si="1713"/>
        <v>37.700671154426658</v>
      </c>
      <c r="T9964" s="9">
        <f t="shared" ca="1" si="1714"/>
        <v>44.794390848224069</v>
      </c>
      <c r="U9964" s="9">
        <f t="shared" ca="1" si="1715"/>
        <v>42.347997696377931</v>
      </c>
      <c r="V9964" s="43">
        <f t="shared" ca="1" si="1716"/>
        <v>44.794390848224069</v>
      </c>
    </row>
    <row r="9965" spans="2:22" x14ac:dyDescent="0.25">
      <c r="B9965" s="9">
        <f t="shared" ca="1" si="1707"/>
        <v>41.418168188821028</v>
      </c>
      <c r="C9965" s="9">
        <f t="shared" ca="1" si="1717"/>
        <v>13.848563201899157</v>
      </c>
      <c r="D9965" s="9">
        <f t="shared" ca="1" si="1717"/>
        <v>6.6909342811277108</v>
      </c>
      <c r="E9965" s="9">
        <f t="shared" ca="1" si="1717"/>
        <v>13.158626391748124</v>
      </c>
      <c r="F9965" s="9">
        <f t="shared" ca="1" si="1717"/>
        <v>4.8745705363969467</v>
      </c>
      <c r="G9965" s="9">
        <f t="shared" ca="1" si="1717"/>
        <v>6.4399344709058335</v>
      </c>
      <c r="H9965" s="9">
        <f t="shared" ca="1" si="1717"/>
        <v>2.7089272290703947</v>
      </c>
      <c r="I9965" s="9">
        <f t="shared" ca="1" si="1717"/>
        <v>11.79046307045186</v>
      </c>
      <c r="J9965" s="9">
        <f t="shared" ca="1" si="1717"/>
        <v>5.4297668143954887</v>
      </c>
      <c r="K9965" s="9">
        <f t="shared" ca="1" si="1717"/>
        <v>5.9431897759923356</v>
      </c>
      <c r="L9965" s="9">
        <f t="shared" ca="1" si="1717"/>
        <v>10.487779248964063</v>
      </c>
      <c r="M9965" s="9">
        <f t="shared" ca="1" si="1717"/>
        <v>12.578971482362274</v>
      </c>
      <c r="N9965" s="9">
        <f t="shared" ca="1" si="1717"/>
        <v>2.3324972670070943</v>
      </c>
      <c r="P9965" s="9">
        <f t="shared" ca="1" si="1710"/>
        <v>41.418168188821028</v>
      </c>
      <c r="Q9965" s="9">
        <f t="shared" ca="1" si="1711"/>
        <v>45.257232924013927</v>
      </c>
      <c r="R9965" s="9">
        <f t="shared" ca="1" si="1712"/>
        <v>37.486600030259602</v>
      </c>
      <c r="S9965" s="9">
        <f t="shared" ca="1" si="1713"/>
        <v>34.603262273067436</v>
      </c>
      <c r="T9965" s="9">
        <f t="shared" ca="1" si="1714"/>
        <v>37.741608338456565</v>
      </c>
      <c r="U9965" s="9">
        <f t="shared" ca="1" si="1715"/>
        <v>37.500303304847677</v>
      </c>
      <c r="V9965" s="43">
        <f t="shared" ca="1" si="1716"/>
        <v>45.257232924013927</v>
      </c>
    </row>
    <row r="9966" spans="2:22" x14ac:dyDescent="0.25">
      <c r="B9966" s="9">
        <f t="shared" ca="1" si="1707"/>
        <v>34.513040817926139</v>
      </c>
      <c r="C9966" s="9">
        <f t="shared" ca="1" si="1717"/>
        <v>14.187872142442027</v>
      </c>
      <c r="D9966" s="9">
        <f t="shared" ca="1" si="1717"/>
        <v>7.2157048400468007</v>
      </c>
      <c r="E9966" s="9">
        <f t="shared" ca="1" si="1717"/>
        <v>12.411882016296023</v>
      </c>
      <c r="F9966" s="9">
        <f t="shared" ca="1" si="1717"/>
        <v>5.8922893924638924</v>
      </c>
      <c r="G9966" s="9">
        <f t="shared" ca="1" si="1717"/>
        <v>6.3232847231619234</v>
      </c>
      <c r="H9966" s="9">
        <f t="shared" ca="1" si="1717"/>
        <v>2.4851333569140239</v>
      </c>
      <c r="I9966" s="9">
        <f t="shared" ca="1" si="1717"/>
        <v>14.098999090198239</v>
      </c>
      <c r="J9966" s="9">
        <f t="shared" ca="1" si="1717"/>
        <v>4.5826990326793631</v>
      </c>
      <c r="K9966" s="9">
        <f t="shared" ca="1" si="1717"/>
        <v>6.1304660155567241</v>
      </c>
      <c r="L9966" s="9">
        <f t="shared" ca="1" si="1717"/>
        <v>8.9827321987540465</v>
      </c>
      <c r="M9966" s="9">
        <f t="shared" ca="1" si="1717"/>
        <v>11.680775864436093</v>
      </c>
      <c r="N9966" s="9">
        <f t="shared" ca="1" si="1717"/>
        <v>3.1181885972768613</v>
      </c>
      <c r="P9966" s="9">
        <f t="shared" ca="1" si="1710"/>
        <v>34.513040817926139</v>
      </c>
      <c r="Q9966" s="9">
        <f t="shared" ca="1" si="1711"/>
        <v>43.283373987448321</v>
      </c>
      <c r="R9966" s="9">
        <f t="shared" ca="1" si="1712"/>
        <v>38.311548346493552</v>
      </c>
      <c r="S9966" s="9">
        <f t="shared" ca="1" si="1713"/>
        <v>34.255509731710376</v>
      </c>
      <c r="T9966" s="9">
        <f t="shared" ca="1" si="1714"/>
        <v>39.738909449437877</v>
      </c>
      <c r="U9966" s="9">
        <f t="shared" ca="1" si="1715"/>
        <v>39.318764517843057</v>
      </c>
      <c r="V9966" s="43">
        <f t="shared" ca="1" si="1716"/>
        <v>43.283373987448321</v>
      </c>
    </row>
    <row r="9967" spans="2:22" x14ac:dyDescent="0.25">
      <c r="B9967" s="9">
        <f t="shared" ca="1" si="1707"/>
        <v>28.139013888497693</v>
      </c>
      <c r="C9967" s="9">
        <f t="shared" ca="1" si="1717"/>
        <v>10.487726907873871</v>
      </c>
      <c r="D9967" s="9">
        <f t="shared" ca="1" si="1717"/>
        <v>10.725968544345957</v>
      </c>
      <c r="E9967" s="9">
        <f t="shared" ca="1" si="1717"/>
        <v>11.46881416431655</v>
      </c>
      <c r="F9967" s="9">
        <f t="shared" ca="1" si="1717"/>
        <v>4.6531079815678966</v>
      </c>
      <c r="G9967" s="9">
        <f t="shared" ca="1" si="1717"/>
        <v>10.578215592470226</v>
      </c>
      <c r="H9967" s="9">
        <f t="shared" ca="1" si="1717"/>
        <v>2.7779516543293497</v>
      </c>
      <c r="I9967" s="9">
        <f t="shared" ca="1" si="1717"/>
        <v>10.626589592404432</v>
      </c>
      <c r="J9967" s="9">
        <f t="shared" ca="1" si="1717"/>
        <v>5.4984811901734805</v>
      </c>
      <c r="K9967" s="9">
        <f t="shared" ca="1" si="1717"/>
        <v>6.7307833591101014</v>
      </c>
      <c r="L9967" s="9">
        <f t="shared" ca="1" si="1717"/>
        <v>11.806045932765944</v>
      </c>
      <c r="M9967" s="9">
        <f t="shared" ca="1" si="1717"/>
        <v>14.38503243270376</v>
      </c>
      <c r="N9967" s="9">
        <f t="shared" ca="1" si="1717"/>
        <v>4.3999464166545206</v>
      </c>
      <c r="P9967" s="9">
        <f t="shared" ca="1" si="1710"/>
        <v>28.139013888497693</v>
      </c>
      <c r="Q9967" s="9">
        <f t="shared" ca="1" si="1711"/>
        <v>43.66101461178436</v>
      </c>
      <c r="R9967" s="9">
        <f t="shared" ca="1" si="1712"/>
        <v>38.077610597972331</v>
      </c>
      <c r="S9967" s="9">
        <f t="shared" ca="1" si="1713"/>
        <v>47.018911499676101</v>
      </c>
      <c r="T9967" s="9">
        <f t="shared" ca="1" si="1714"/>
        <v>48.136766078641081</v>
      </c>
      <c r="U9967" s="9">
        <f t="shared" ca="1" si="1715"/>
        <v>46.315806161924371</v>
      </c>
      <c r="V9967" s="43">
        <f t="shared" ca="1" si="1716"/>
        <v>48.136766078641081</v>
      </c>
    </row>
    <row r="9968" spans="2:22" x14ac:dyDescent="0.25">
      <c r="B9968" s="9">
        <f t="shared" ca="1" si="1707"/>
        <v>32.197996040787466</v>
      </c>
      <c r="C9968" s="9">
        <f t="shared" ca="1" si="1717"/>
        <v>8.7924922805966919</v>
      </c>
      <c r="D9968" s="9">
        <f t="shared" ca="1" si="1717"/>
        <v>5.3351537620087175</v>
      </c>
      <c r="E9968" s="9">
        <f t="shared" ca="1" si="1717"/>
        <v>11.920207629022222</v>
      </c>
      <c r="F9968" s="9">
        <f t="shared" ca="1" si="1717"/>
        <v>5.1756029260853698</v>
      </c>
      <c r="G9968" s="9">
        <f t="shared" ca="1" si="1717"/>
        <v>9.0188397030371412</v>
      </c>
      <c r="H9968" s="9">
        <f t="shared" ca="1" si="1717"/>
        <v>2.8296653855965967</v>
      </c>
      <c r="I9968" s="9">
        <f t="shared" ca="1" si="1717"/>
        <v>10.188989241622778</v>
      </c>
      <c r="J9968" s="9">
        <f t="shared" ca="1" si="1717"/>
        <v>4.4025564793404799</v>
      </c>
      <c r="K9968" s="9">
        <f t="shared" ca="1" si="1717"/>
        <v>5.7354451584683606</v>
      </c>
      <c r="L9968" s="9">
        <f t="shared" ca="1" si="1717"/>
        <v>11.643202575755282</v>
      </c>
      <c r="M9968" s="9">
        <f t="shared" ca="1" si="1717"/>
        <v>12.111125121372353</v>
      </c>
      <c r="N9968" s="9">
        <f t="shared" ca="1" si="1717"/>
        <v>2.175653770503549</v>
      </c>
      <c r="P9968" s="9">
        <f t="shared" ca="1" si="1710"/>
        <v>32.197996040787466</v>
      </c>
      <c r="Q9968" s="9">
        <f t="shared" ca="1" si="1711"/>
        <v>38.934112735218228</v>
      </c>
      <c r="R9968" s="9">
        <f t="shared" ca="1" si="1712"/>
        <v>33.522396711409257</v>
      </c>
      <c r="S9968" s="9">
        <f t="shared" ca="1" si="1713"/>
        <v>36.737960355369651</v>
      </c>
      <c r="T9968" s="9">
        <f t="shared" ca="1" si="1714"/>
        <v>38.361839052927472</v>
      </c>
      <c r="U9968" s="9">
        <f t="shared" ca="1" si="1715"/>
        <v>36.654107828040992</v>
      </c>
      <c r="V9968" s="43">
        <f t="shared" ca="1" si="1716"/>
        <v>38.934112735218228</v>
      </c>
    </row>
    <row r="9969" spans="2:22" x14ac:dyDescent="0.25">
      <c r="B9969" s="9">
        <f t="shared" ca="1" si="1707"/>
        <v>26.534892809458658</v>
      </c>
      <c r="C9969" s="9">
        <f t="shared" ca="1" si="1717"/>
        <v>10.954842351207985</v>
      </c>
      <c r="D9969" s="9">
        <f t="shared" ca="1" si="1717"/>
        <v>10.135780205029324</v>
      </c>
      <c r="E9969" s="9">
        <f t="shared" ca="1" si="1717"/>
        <v>11.512161015453501</v>
      </c>
      <c r="F9969" s="9">
        <f t="shared" ca="1" si="1717"/>
        <v>6.0471427297118927</v>
      </c>
      <c r="G9969" s="9">
        <f t="shared" ca="1" si="1717"/>
        <v>6.5165350894552816</v>
      </c>
      <c r="H9969" s="9">
        <f t="shared" ca="1" si="1717"/>
        <v>2.1067774768751968</v>
      </c>
      <c r="I9969" s="9">
        <f t="shared" ca="1" si="1717"/>
        <v>16.354608016862521</v>
      </c>
      <c r="J9969" s="9">
        <f t="shared" ca="1" si="1717"/>
        <v>6.5735755397146907</v>
      </c>
      <c r="K9969" s="9">
        <f t="shared" ca="1" si="1717"/>
        <v>5.9439405338413263</v>
      </c>
      <c r="L9969" s="9">
        <f t="shared" ca="1" si="1717"/>
        <v>9.8819570354156614</v>
      </c>
      <c r="M9969" s="9">
        <f t="shared" ca="1" si="1717"/>
        <v>13.008033892183946</v>
      </c>
      <c r="N9969" s="9">
        <f t="shared" ca="1" si="1717"/>
        <v>2.8136030794178488</v>
      </c>
      <c r="P9969" s="9">
        <f t="shared" ca="1" si="1710"/>
        <v>26.534892809458658</v>
      </c>
      <c r="Q9969" s="9">
        <f t="shared" ca="1" si="1711"/>
        <v>41.736139021209681</v>
      </c>
      <c r="R9969" s="9">
        <f t="shared" ca="1" si="1712"/>
        <v>35.641485729594706</v>
      </c>
      <c r="S9969" s="9">
        <f t="shared" ca="1" si="1713"/>
        <v>37.398593420034643</v>
      </c>
      <c r="T9969" s="9">
        <f t="shared" ca="1" si="1714"/>
        <v>45.702483426180635</v>
      </c>
      <c r="U9969" s="9">
        <f t="shared" ca="1" si="1715"/>
        <v>46.014957203531068</v>
      </c>
      <c r="V9969" s="43">
        <f t="shared" ca="1" si="1716"/>
        <v>46.014957203531068</v>
      </c>
    </row>
    <row r="9970" spans="2:22" x14ac:dyDescent="0.25">
      <c r="B9970" s="9">
        <f t="shared" ca="1" si="1707"/>
        <v>35.13513202701413</v>
      </c>
      <c r="C9970" s="9">
        <f t="shared" ca="1" si="1717"/>
        <v>8.8022830456454404</v>
      </c>
      <c r="D9970" s="9">
        <f t="shared" ca="1" si="1717"/>
        <v>7.5713553459473513</v>
      </c>
      <c r="E9970" s="9">
        <f t="shared" ca="1" si="1717"/>
        <v>10.241726370796549</v>
      </c>
      <c r="F9970" s="9">
        <f t="shared" ca="1" si="1717"/>
        <v>5.1398860172477203</v>
      </c>
      <c r="G9970" s="9">
        <f t="shared" ca="1" si="1717"/>
        <v>5.5079791371020823</v>
      </c>
      <c r="H9970" s="9">
        <f t="shared" ca="1" si="1717"/>
        <v>2.4271139665523171</v>
      </c>
      <c r="I9970" s="9">
        <f t="shared" ca="1" si="1717"/>
        <v>19.340677834935022</v>
      </c>
      <c r="J9970" s="9">
        <f t="shared" ca="1" si="1717"/>
        <v>6.2372905942582637</v>
      </c>
      <c r="K9970" s="9">
        <f t="shared" ca="1" si="1717"/>
        <v>6.7221381162755884</v>
      </c>
      <c r="L9970" s="9">
        <f t="shared" ca="1" si="1717"/>
        <v>7.2165100443907484</v>
      </c>
      <c r="M9970" s="9">
        <f t="shared" ca="1" si="1717"/>
        <v>12.252748294360925</v>
      </c>
      <c r="N9970" s="9">
        <f t="shared" ca="1" si="1717"/>
        <v>3.3642104870335956</v>
      </c>
      <c r="P9970" s="9">
        <f t="shared" ca="1" si="1710"/>
        <v>35.13513202701413</v>
      </c>
      <c r="Q9970" s="9">
        <f t="shared" ca="1" si="1711"/>
        <v>35.86202054212459</v>
      </c>
      <c r="R9970" s="9">
        <f t="shared" ca="1" si="1712"/>
        <v>31.245027710593092</v>
      </c>
      <c r="S9970" s="9">
        <f t="shared" ca="1" si="1713"/>
        <v>32.809307097301684</v>
      </c>
      <c r="T9970" s="9">
        <f t="shared" ca="1" si="1714"/>
        <v>43.000732849408799</v>
      </c>
      <c r="U9970" s="9">
        <f t="shared" ca="1" si="1715"/>
        <v>44.672760612345385</v>
      </c>
      <c r="V9970" s="43">
        <f t="shared" ca="1" si="1716"/>
        <v>44.672760612345385</v>
      </c>
    </row>
    <row r="9971" spans="2:22" x14ac:dyDescent="0.25">
      <c r="B9971" s="9">
        <f t="shared" ca="1" si="1707"/>
        <v>30.980579170199107</v>
      </c>
      <c r="C9971" s="9">
        <f t="shared" ca="1" si="1717"/>
        <v>13.06464470526995</v>
      </c>
      <c r="D9971" s="9">
        <f t="shared" ca="1" si="1717"/>
        <v>11.590407354035433</v>
      </c>
      <c r="E9971" s="9">
        <f t="shared" ca="1" si="1717"/>
        <v>13.55676993668709</v>
      </c>
      <c r="F9971" s="9">
        <f t="shared" ca="1" si="1717"/>
        <v>4.9607830459341287</v>
      </c>
      <c r="G9971" s="9">
        <f t="shared" ca="1" si="1717"/>
        <v>10.392489168989162</v>
      </c>
      <c r="H9971" s="9">
        <f t="shared" ca="1" si="1717"/>
        <v>2.4509663685181784</v>
      </c>
      <c r="I9971" s="9">
        <f t="shared" ca="1" si="1717"/>
        <v>13.799102267118549</v>
      </c>
      <c r="J9971" s="9">
        <f t="shared" ca="1" si="1717"/>
        <v>4.5790769713250956</v>
      </c>
      <c r="K9971" s="9">
        <f t="shared" ca="1" si="1717"/>
        <v>5.810779307188521</v>
      </c>
      <c r="L9971" s="9">
        <f t="shared" ca="1" si="1717"/>
        <v>9.996381721124342</v>
      </c>
      <c r="M9971" s="9">
        <f t="shared" ca="1" si="1717"/>
        <v>13.71452168687696</v>
      </c>
      <c r="N9971" s="9">
        <f t="shared" ca="1" si="1717"/>
        <v>2.6841459729175243</v>
      </c>
      <c r="P9971" s="9">
        <f t="shared" ca="1" si="1710"/>
        <v>30.980579170199107</v>
      </c>
      <c r="Q9971" s="9">
        <f t="shared" ca="1" si="1711"/>
        <v>43.881019307324003</v>
      </c>
      <c r="R9971" s="9">
        <f t="shared" ca="1" si="1712"/>
        <v>36.516734752434466</v>
      </c>
      <c r="S9971" s="9">
        <f t="shared" ca="1" si="1713"/>
        <v>42.925169892773162</v>
      </c>
      <c r="T9971" s="9">
        <f t="shared" ca="1" si="1714"/>
        <v>48.462526484185013</v>
      </c>
      <c r="U9971" s="9">
        <f t="shared" ca="1" si="1715"/>
        <v>49.496520477020098</v>
      </c>
      <c r="V9971" s="43">
        <f t="shared" ca="1" si="1716"/>
        <v>49.496520477020098</v>
      </c>
    </row>
    <row r="9972" spans="2:22" x14ac:dyDescent="0.25">
      <c r="B9972" s="9">
        <f t="shared" ca="1" si="1707"/>
        <v>28.287137578566139</v>
      </c>
      <c r="C9972" s="9">
        <f t="shared" ca="1" si="1717"/>
        <v>11.729213063073967</v>
      </c>
      <c r="D9972" s="9">
        <f t="shared" ca="1" si="1717"/>
        <v>7.9737844481103997</v>
      </c>
      <c r="E9972" s="9">
        <f t="shared" ca="1" si="1717"/>
        <v>12.042960842288855</v>
      </c>
      <c r="F9972" s="9">
        <f t="shared" ca="1" si="1717"/>
        <v>4.8153176516478275</v>
      </c>
      <c r="G9972" s="9">
        <f t="shared" ca="1" si="1717"/>
        <v>5.5154631566663612</v>
      </c>
      <c r="H9972" s="9">
        <f t="shared" ca="1" si="1717"/>
        <v>3.4454934806017379</v>
      </c>
      <c r="I9972" s="9">
        <f t="shared" ca="1" si="1717"/>
        <v>13.603503925293753</v>
      </c>
      <c r="J9972" s="9">
        <f t="shared" ca="1" si="1717"/>
        <v>4.5652946957434928</v>
      </c>
      <c r="K9972" s="9">
        <f t="shared" ca="1" si="1717"/>
        <v>6.3218028776060189</v>
      </c>
      <c r="L9972" s="9">
        <f t="shared" ca="1" si="1717"/>
        <v>10.980707426340112</v>
      </c>
      <c r="M9972" s="9">
        <f t="shared" ca="1" si="1717"/>
        <v>11.273365636935049</v>
      </c>
      <c r="N9972" s="9">
        <f t="shared" ca="1" si="1717"/>
        <v>2.2568810349279094</v>
      </c>
      <c r="P9972" s="9">
        <f t="shared" ca="1" si="1710"/>
        <v>28.287137578566139</v>
      </c>
      <c r="Q9972" s="9">
        <f t="shared" ca="1" si="1711"/>
        <v>41.575057062374334</v>
      </c>
      <c r="R9972" s="9">
        <f t="shared" ca="1" si="1712"/>
        <v>36.103922053595831</v>
      </c>
      <c r="S9972" s="9">
        <f t="shared" ca="1" si="1713"/>
        <v>36.494132424252534</v>
      </c>
      <c r="T9972" s="9">
        <f t="shared" ca="1" si="1714"/>
        <v>40.330339991338533</v>
      </c>
      <c r="U9972" s="9">
        <f t="shared" ca="1" si="1715"/>
        <v>38.366117167005562</v>
      </c>
      <c r="V9972" s="43">
        <f t="shared" ca="1" si="1716"/>
        <v>41.575057062374334</v>
      </c>
    </row>
    <row r="9973" spans="2:22" x14ac:dyDescent="0.25">
      <c r="B9973" s="9">
        <f t="shared" ca="1" si="1707"/>
        <v>27.40449391757577</v>
      </c>
      <c r="C9973" s="9">
        <f t="shared" ca="1" si="1717"/>
        <v>11.886397835049376</v>
      </c>
      <c r="D9973" s="9">
        <f t="shared" ca="1" si="1717"/>
        <v>9.4471629837431905</v>
      </c>
      <c r="E9973" s="9">
        <f t="shared" ca="1" si="1717"/>
        <v>12.051836152605546</v>
      </c>
      <c r="F9973" s="9">
        <f t="shared" ca="1" si="1717"/>
        <v>6.3284816662539765</v>
      </c>
      <c r="G9973" s="9">
        <f t="shared" ca="1" si="1717"/>
        <v>6.3538454682026959</v>
      </c>
      <c r="H9973" s="9">
        <f t="shared" ca="1" si="1717"/>
        <v>2.1045351952030398</v>
      </c>
      <c r="I9973" s="9">
        <f t="shared" ca="1" si="1717"/>
        <v>17.525058785721537</v>
      </c>
      <c r="J9973" s="9">
        <f t="shared" ca="1" si="1717"/>
        <v>6.6301788752707669</v>
      </c>
      <c r="K9973" s="9">
        <f t="shared" ca="1" si="1717"/>
        <v>6.0574718470149325</v>
      </c>
      <c r="L9973" s="9">
        <f t="shared" ca="1" si="1717"/>
        <v>10.760615993454051</v>
      </c>
      <c r="M9973" s="9">
        <f t="shared" ca="1" si="1717"/>
        <v>12.967328776147127</v>
      </c>
      <c r="N9973" s="9">
        <f t="shared" ca="1" si="1717"/>
        <v>2.6320034816542375</v>
      </c>
      <c r="P9973" s="9">
        <f t="shared" ca="1" si="1710"/>
        <v>27.40449391757577</v>
      </c>
      <c r="Q9973" s="9">
        <f t="shared" ca="1" si="1711"/>
        <v>43.961032338033981</v>
      </c>
      <c r="R9973" s="9">
        <f t="shared" ca="1" si="1712"/>
        <v>37.664970823426572</v>
      </c>
      <c r="S9973" s="9">
        <f t="shared" ca="1" si="1713"/>
        <v>37.355634969272145</v>
      </c>
      <c r="T9973" s="9">
        <f t="shared" ca="1" si="1714"/>
        <v>46.718686712775714</v>
      </c>
      <c r="U9973" s="9">
        <f t="shared" ca="1" si="1715"/>
        <v>46.293396013814551</v>
      </c>
      <c r="V9973" s="43">
        <f t="shared" ca="1" si="1716"/>
        <v>46.718686712775714</v>
      </c>
    </row>
    <row r="9974" spans="2:22" x14ac:dyDescent="0.25">
      <c r="B9974" s="9">
        <f t="shared" ca="1" si="1707"/>
        <v>30.851961220847837</v>
      </c>
      <c r="C9974" s="9">
        <f t="shared" ca="1" si="1717"/>
        <v>10.514717808394291</v>
      </c>
      <c r="D9974" s="9">
        <f t="shared" ca="1" si="1717"/>
        <v>8.7376761716318114</v>
      </c>
      <c r="E9974" s="9">
        <f t="shared" ca="1" si="1717"/>
        <v>9.9974105271099329</v>
      </c>
      <c r="F9974" s="9">
        <f t="shared" ca="1" si="1717"/>
        <v>6.1208359162530126</v>
      </c>
      <c r="G9974" s="9">
        <f t="shared" ca="1" si="1717"/>
        <v>7.3561728697416662</v>
      </c>
      <c r="H9974" s="9">
        <f t="shared" ca="1" si="1717"/>
        <v>2.2790064146920561</v>
      </c>
      <c r="I9974" s="9">
        <f t="shared" ca="1" si="1717"/>
        <v>10.937121529408198</v>
      </c>
      <c r="J9974" s="9">
        <f t="shared" ca="1" si="1717"/>
        <v>5.5938537133201276</v>
      </c>
      <c r="K9974" s="9">
        <f t="shared" ca="1" si="1717"/>
        <v>5.8315916669225727</v>
      </c>
      <c r="L9974" s="9">
        <f t="shared" ca="1" si="1717"/>
        <v>10.739034085690005</v>
      </c>
      <c r="M9974" s="9">
        <f t="shared" ca="1" si="1717"/>
        <v>12.673878917758909</v>
      </c>
      <c r="N9974" s="9">
        <f t="shared" ca="1" si="1717"/>
        <v>4.4118885400915184</v>
      </c>
      <c r="P9974" s="9">
        <f t="shared" ca="1" si="1710"/>
        <v>30.851961220847837</v>
      </c>
      <c r="Q9974" s="9">
        <f t="shared" ca="1" si="1711"/>
        <v>41.25690467460587</v>
      </c>
      <c r="R9974" s="9">
        <f t="shared" ca="1" si="1712"/>
        <v>37.618068017351398</v>
      </c>
      <c r="S9974" s="9">
        <f t="shared" ca="1" si="1713"/>
        <v>39.355369748769625</v>
      </c>
      <c r="T9974" s="9">
        <f t="shared" ca="1" si="1714"/>
        <v>42.181893196563202</v>
      </c>
      <c r="U9974" s="9">
        <f t="shared" ca="1" si="1715"/>
        <v>39.704849488540589</v>
      </c>
      <c r="V9974" s="43">
        <f t="shared" ca="1" si="1716"/>
        <v>42.181893196563202</v>
      </c>
    </row>
    <row r="9975" spans="2:22" x14ac:dyDescent="0.25">
      <c r="B9975" s="9">
        <f t="shared" ca="1" si="1707"/>
        <v>27.803942784480466</v>
      </c>
      <c r="C9975" s="9">
        <f t="shared" ca="1" si="1717"/>
        <v>8.9724257519519846</v>
      </c>
      <c r="D9975" s="9">
        <f t="shared" ca="1" si="1717"/>
        <v>7.715716440183864</v>
      </c>
      <c r="E9975" s="9">
        <f t="shared" ca="1" si="1717"/>
        <v>11.538164113863914</v>
      </c>
      <c r="F9975" s="9">
        <f t="shared" ca="1" si="1717"/>
        <v>5.6337929047117861</v>
      </c>
      <c r="G9975" s="9">
        <f t="shared" ca="1" si="1717"/>
        <v>7.0726491392002853</v>
      </c>
      <c r="H9975" s="9">
        <f t="shared" ca="1" si="1717"/>
        <v>1.5906759585356836</v>
      </c>
      <c r="I9975" s="9">
        <f t="shared" ca="1" si="1717"/>
        <v>9.9980652977355433</v>
      </c>
      <c r="J9975" s="9">
        <f t="shared" ca="1" si="1717"/>
        <v>5.4365471828749747</v>
      </c>
      <c r="K9975" s="9">
        <f t="shared" ca="1" si="1717"/>
        <v>5.870734196883908</v>
      </c>
      <c r="L9975" s="9">
        <f t="shared" ca="1" si="1717"/>
        <v>11.358595810965479</v>
      </c>
      <c r="M9975" s="9">
        <f t="shared" ca="1" si="1717"/>
        <v>11.684121939980935</v>
      </c>
      <c r="N9975" s="9">
        <f t="shared" ca="1" si="1717"/>
        <v>3.1405872354943134</v>
      </c>
      <c r="P9975" s="9">
        <f t="shared" ca="1" si="1710"/>
        <v>27.803942784480466</v>
      </c>
      <c r="Q9975" s="9">
        <f t="shared" ca="1" si="1711"/>
        <v>40.446320095150668</v>
      </c>
      <c r="R9975" s="9">
        <f t="shared" ca="1" si="1712"/>
        <v>34.976135900007471</v>
      </c>
      <c r="S9975" s="9">
        <f t="shared" ca="1" si="1713"/>
        <v>36.748958781263532</v>
      </c>
      <c r="T9975" s="9">
        <f t="shared" ca="1" si="1714"/>
        <v>39.285613923579483</v>
      </c>
      <c r="U9975" s="9">
        <f t="shared" ca="1" si="1715"/>
        <v>36.470552817100625</v>
      </c>
      <c r="V9975" s="43">
        <f t="shared" ca="1" si="1716"/>
        <v>40.446320095150668</v>
      </c>
    </row>
    <row r="9976" spans="2:22" x14ac:dyDescent="0.25">
      <c r="B9976" s="9">
        <f t="shared" ca="1" si="1707"/>
        <v>33.945048378395043</v>
      </c>
      <c r="C9976" s="9">
        <f t="shared" ca="1" si="1717"/>
        <v>10.611221572262675</v>
      </c>
      <c r="D9976" s="9">
        <f t="shared" ca="1" si="1717"/>
        <v>6.4068576523703697</v>
      </c>
      <c r="E9976" s="9">
        <f t="shared" ca="1" si="1717"/>
        <v>10.342740600984264</v>
      </c>
      <c r="F9976" s="9">
        <f t="shared" ca="1" si="1717"/>
        <v>5.1256798539568784</v>
      </c>
      <c r="G9976" s="9">
        <f t="shared" ca="1" si="1717"/>
        <v>7.5747389603492863</v>
      </c>
      <c r="H9976" s="9">
        <f t="shared" ca="1" si="1717"/>
        <v>1.5235503352016095</v>
      </c>
      <c r="I9976" s="9">
        <f t="shared" ca="1" si="1717"/>
        <v>11.385491110657643</v>
      </c>
      <c r="J9976" s="9">
        <f t="shared" ca="1" si="1717"/>
        <v>6.0330418942077397</v>
      </c>
      <c r="K9976" s="9">
        <f t="shared" ca="1" si="1717"/>
        <v>6.6723342380910005</v>
      </c>
      <c r="L9976" s="9">
        <f t="shared" ca="1" si="1717"/>
        <v>9.0763267636323768</v>
      </c>
      <c r="M9976" s="9">
        <f t="shared" ca="1" si="1717"/>
        <v>11.442083899080197</v>
      </c>
      <c r="N9976" s="9">
        <f t="shared" ca="1" si="1717"/>
        <v>4.7576766050946979</v>
      </c>
      <c r="P9976" s="9">
        <f t="shared" ca="1" si="1710"/>
        <v>33.945048378395043</v>
      </c>
      <c r="Q9976" s="9">
        <f t="shared" ca="1" si="1711"/>
        <v>40.821007436181759</v>
      </c>
      <c r="R9976" s="9">
        <f t="shared" ca="1" si="1712"/>
        <v>36.243239033037625</v>
      </c>
      <c r="S9976" s="9">
        <f t="shared" ca="1" si="1713"/>
        <v>36.01148455473934</v>
      </c>
      <c r="T9976" s="9">
        <f t="shared" ca="1" si="1714"/>
        <v>39.201091092104377</v>
      </c>
      <c r="U9976" s="9">
        <f t="shared" ca="1" si="1715"/>
        <v>36.809171622457498</v>
      </c>
      <c r="V9976" s="43">
        <f t="shared" ca="1" si="1716"/>
        <v>40.821007436181759</v>
      </c>
    </row>
    <row r="9977" spans="2:22" x14ac:dyDescent="0.25">
      <c r="B9977" s="9">
        <f t="shared" ca="1" si="1707"/>
        <v>28.07423521764067</v>
      </c>
      <c r="C9977" s="9">
        <f t="shared" ca="1" si="1717"/>
        <v>9.0198589255922368</v>
      </c>
      <c r="D9977" s="9">
        <f t="shared" ca="1" si="1717"/>
        <v>7.8843500561728117</v>
      </c>
      <c r="E9977" s="9">
        <f t="shared" ca="1" si="1717"/>
        <v>13.445883717963778</v>
      </c>
      <c r="F9977" s="9">
        <f t="shared" ca="1" si="1717"/>
        <v>4.8430588670611634</v>
      </c>
      <c r="G9977" s="9">
        <f t="shared" ca="1" si="1717"/>
        <v>8.9702768044337322</v>
      </c>
      <c r="H9977" s="9">
        <f t="shared" ca="1" si="1717"/>
        <v>3.3376457992872943</v>
      </c>
      <c r="I9977" s="9">
        <f t="shared" ca="1" si="1717"/>
        <v>12.32707157072373</v>
      </c>
      <c r="J9977" s="9">
        <f t="shared" ca="1" si="1717"/>
        <v>7.8561950145259933</v>
      </c>
      <c r="K9977" s="9">
        <f t="shared" ca="1" si="1717"/>
        <v>5.4760887397721394</v>
      </c>
      <c r="L9977" s="9">
        <f t="shared" ca="1" si="1717"/>
        <v>11.779896979782055</v>
      </c>
      <c r="M9977" s="9">
        <f t="shared" ca="1" si="1717"/>
        <v>11.559729147059185</v>
      </c>
      <c r="N9977" s="9">
        <f t="shared" ca="1" si="1717"/>
        <v>2.4555444622668707</v>
      </c>
      <c r="P9977" s="9">
        <f t="shared" ca="1" si="1710"/>
        <v>28.07423521764067</v>
      </c>
      <c r="Q9977" s="9">
        <f t="shared" ca="1" si="1711"/>
        <v>44.55737910013093</v>
      </c>
      <c r="R9977" s="9">
        <f t="shared" ca="1" si="1712"/>
        <v>33.574447974474467</v>
      </c>
      <c r="S9977" s="9">
        <f t="shared" ca="1" si="1713"/>
        <v>39.903802841714906</v>
      </c>
      <c r="T9977" s="9">
        <f t="shared" ca="1" si="1714"/>
        <v>43.417139873379199</v>
      </c>
      <c r="U9977" s="9">
        <f t="shared" ca="1" si="1715"/>
        <v>40.741427578389462</v>
      </c>
      <c r="V9977" s="43">
        <f t="shared" ca="1" si="1716"/>
        <v>44.55737910013093</v>
      </c>
    </row>
    <row r="9978" spans="2:22" x14ac:dyDescent="0.25">
      <c r="B9978" s="9">
        <f t="shared" ref="B9978:B10022" ca="1" si="1718">_xlfn.BETA.INV(RAND(),B$20,B$21,B$15,B$17)</f>
        <v>25.986482885679155</v>
      </c>
      <c r="C9978" s="9">
        <f t="shared" ca="1" si="1717"/>
        <v>9.1878151702839794</v>
      </c>
      <c r="D9978" s="9">
        <f t="shared" ca="1" si="1717"/>
        <v>9.4432099136874683</v>
      </c>
      <c r="E9978" s="9">
        <f t="shared" ca="1" si="1717"/>
        <v>12.461461849232821</v>
      </c>
      <c r="F9978" s="9">
        <f t="shared" ca="1" si="1717"/>
        <v>5.0463366109506307</v>
      </c>
      <c r="G9978" s="9">
        <f t="shared" ca="1" si="1717"/>
        <v>6.2945458248463142</v>
      </c>
      <c r="H9978" s="9">
        <f t="shared" ca="1" si="1717"/>
        <v>2.1014060301146502</v>
      </c>
      <c r="I9978" s="9">
        <f t="shared" ca="1" si="1717"/>
        <v>14.963181341996949</v>
      </c>
      <c r="J9978" s="9">
        <f t="shared" ca="1" si="1717"/>
        <v>4.3246777381405934</v>
      </c>
      <c r="K9978" s="9">
        <f t="shared" ca="1" si="1717"/>
        <v>6.9436299540125956</v>
      </c>
      <c r="L9978" s="9">
        <f t="shared" ca="1" si="1717"/>
        <v>10.886658523693175</v>
      </c>
      <c r="M9978" s="9">
        <f t="shared" ca="1" si="1717"/>
        <v>11.375854648472608</v>
      </c>
      <c r="N9978" s="9">
        <f t="shared" ca="1" si="1717"/>
        <v>2.9699466900913905</v>
      </c>
      <c r="P9978" s="9">
        <f t="shared" ca="1" si="1710"/>
        <v>25.986482885679155</v>
      </c>
      <c r="Q9978" s="9">
        <f t="shared" ca="1" si="1711"/>
        <v>39.830559971441957</v>
      </c>
      <c r="R9978" s="9">
        <f t="shared" ca="1" si="1712"/>
        <v>35.03438694903177</v>
      </c>
      <c r="S9978" s="9">
        <f t="shared" ca="1" si="1713"/>
        <v>38.639396936445593</v>
      </c>
      <c r="T9978" s="9">
        <f t="shared" ca="1" si="1714"/>
        <v>44.557542294315297</v>
      </c>
      <c r="U9978" s="9">
        <f t="shared" ca="1" si="1715"/>
        <v>42.076791729003332</v>
      </c>
      <c r="V9978" s="43">
        <f t="shared" ca="1" si="1716"/>
        <v>44.557542294315297</v>
      </c>
    </row>
    <row r="9979" spans="2:22" x14ac:dyDescent="0.25">
      <c r="B9979" s="9">
        <f t="shared" ca="1" si="1718"/>
        <v>30.442145938802845</v>
      </c>
      <c r="C9979" s="9">
        <f t="shared" ca="1" si="1717"/>
        <v>9.8147905497539476</v>
      </c>
      <c r="D9979" s="9">
        <f t="shared" ca="1" si="1717"/>
        <v>9.9302412513519052</v>
      </c>
      <c r="E9979" s="9">
        <f t="shared" ca="1" si="1717"/>
        <v>12.097621572316218</v>
      </c>
      <c r="F9979" s="9">
        <f t="shared" ca="1" si="1717"/>
        <v>4.638280735074253</v>
      </c>
      <c r="G9979" s="9">
        <f t="shared" ca="1" si="1717"/>
        <v>7.8584127922599727</v>
      </c>
      <c r="H9979" s="9">
        <f t="shared" ca="1" si="1717"/>
        <v>1.6676855790028724</v>
      </c>
      <c r="I9979" s="9">
        <f t="shared" ca="1" si="1717"/>
        <v>14.187036612955323</v>
      </c>
      <c r="J9979" s="9">
        <f t="shared" ca="1" si="1717"/>
        <v>6.5166433983821861</v>
      </c>
      <c r="K9979" s="9">
        <f t="shared" ca="1" si="1717"/>
        <v>6.256387586752977</v>
      </c>
      <c r="L9979" s="9">
        <f t="shared" ca="1" si="1717"/>
        <v>10.101027420494084</v>
      </c>
      <c r="M9979" s="9">
        <f t="shared" ca="1" si="1717"/>
        <v>12.526910845546336</v>
      </c>
      <c r="N9979" s="9">
        <f t="shared" ca="1" si="1717"/>
        <v>2.9926647400635078</v>
      </c>
      <c r="P9979" s="9">
        <f t="shared" ca="1" si="1710"/>
        <v>30.442145938802845</v>
      </c>
      <c r="Q9979" s="9">
        <f t="shared" ca="1" si="1711"/>
        <v>41.522747681009946</v>
      </c>
      <c r="R9979" s="9">
        <f t="shared" ca="1" si="1712"/>
        <v>33.803151032138771</v>
      </c>
      <c r="S9979" s="9">
        <f t="shared" ca="1" si="1713"/>
        <v>38.806419369925322</v>
      </c>
      <c r="T9979" s="9">
        <f t="shared" ca="1" si="1714"/>
        <v>45.069382817124797</v>
      </c>
      <c r="U9979" s="9">
        <f t="shared" ca="1" si="1715"/>
        <v>44.502601502113535</v>
      </c>
      <c r="V9979" s="43">
        <f t="shared" ca="1" si="1716"/>
        <v>45.069382817124797</v>
      </c>
    </row>
    <row r="9980" spans="2:22" x14ac:dyDescent="0.25">
      <c r="B9980" s="9">
        <f t="shared" ca="1" si="1718"/>
        <v>34.437687907927348</v>
      </c>
      <c r="C9980" s="9">
        <f t="shared" ca="1" si="1717"/>
        <v>9.5308046275810963</v>
      </c>
      <c r="D9980" s="9">
        <f t="shared" ca="1" si="1717"/>
        <v>8.1622236397734724</v>
      </c>
      <c r="E9980" s="9">
        <f t="shared" ca="1" si="1717"/>
        <v>14.442158118199082</v>
      </c>
      <c r="F9980" s="9">
        <f t="shared" ca="1" si="1717"/>
        <v>6.6917804410109163</v>
      </c>
      <c r="G9980" s="9">
        <f t="shared" ca="1" si="1717"/>
        <v>11.738077572774074</v>
      </c>
      <c r="H9980" s="9">
        <f t="shared" ca="1" si="1717"/>
        <v>3.1518559614362505</v>
      </c>
      <c r="I9980" s="9">
        <f t="shared" ca="1" si="1717"/>
        <v>13.932107877646009</v>
      </c>
      <c r="J9980" s="9">
        <f t="shared" ca="1" si="1717"/>
        <v>4.8127622115325277</v>
      </c>
      <c r="K9980" s="9">
        <f t="shared" ca="1" si="1717"/>
        <v>6.6044156990896523</v>
      </c>
      <c r="L9980" s="9">
        <f t="shared" ca="1" si="1717"/>
        <v>9.837266821901931</v>
      </c>
      <c r="M9980" s="9">
        <f t="shared" ca="1" si="1717"/>
        <v>11.625068207453598</v>
      </c>
      <c r="N9980" s="9">
        <f t="shared" ca="1" si="1717"/>
        <v>2.9529379859560034</v>
      </c>
      <c r="P9980" s="9">
        <f t="shared" ca="1" si="1710"/>
        <v>34.437687907927348</v>
      </c>
      <c r="Q9980" s="9">
        <f t="shared" ca="1" si="1711"/>
        <v>41.575929765170649</v>
      </c>
      <c r="R9980" s="9">
        <f t="shared" ca="1" si="1712"/>
        <v>35.6172055755396</v>
      </c>
      <c r="S9980" s="9">
        <f t="shared" ca="1" si="1713"/>
        <v>42.446777680931383</v>
      </c>
      <c r="T9980" s="9">
        <f t="shared" ca="1" si="1714"/>
        <v>46.62261389805149</v>
      </c>
      <c r="U9980" s="9">
        <f t="shared" ca="1" si="1715"/>
        <v>45.457477297647159</v>
      </c>
      <c r="V9980" s="43">
        <f t="shared" ca="1" si="1716"/>
        <v>46.62261389805149</v>
      </c>
    </row>
    <row r="9981" spans="2:22" x14ac:dyDescent="0.25">
      <c r="B9981" s="9">
        <f t="shared" ca="1" si="1718"/>
        <v>31.566621121183495</v>
      </c>
      <c r="C9981" s="9">
        <f t="shared" ca="1" si="1717"/>
        <v>9.1997879146097343</v>
      </c>
      <c r="D9981" s="9">
        <f t="shared" ca="1" si="1717"/>
        <v>10.798947746306204</v>
      </c>
      <c r="E9981" s="9">
        <f t="shared" ref="C9981:N10002" ca="1" si="1719">_xlfn.BETA.INV(RAND(),E$20,E$21,E$15,E$17)</f>
        <v>12.629865284663337</v>
      </c>
      <c r="F9981" s="9">
        <f t="shared" ca="1" si="1719"/>
        <v>4.4311657493206793</v>
      </c>
      <c r="G9981" s="9">
        <f t="shared" ca="1" si="1719"/>
        <v>6.7745581249251483</v>
      </c>
      <c r="H9981" s="9">
        <f t="shared" ca="1" si="1719"/>
        <v>2.1136946036882169</v>
      </c>
      <c r="I9981" s="9">
        <f t="shared" ca="1" si="1719"/>
        <v>11.668866495077033</v>
      </c>
      <c r="J9981" s="9">
        <f t="shared" ca="1" si="1719"/>
        <v>5.6738260553884707</v>
      </c>
      <c r="K9981" s="9">
        <f t="shared" ca="1" si="1719"/>
        <v>6.3968020873669618</v>
      </c>
      <c r="L9981" s="9">
        <f t="shared" ca="1" si="1719"/>
        <v>10.089041091761722</v>
      </c>
      <c r="M9981" s="9">
        <f t="shared" ca="1" si="1719"/>
        <v>12.557143255817028</v>
      </c>
      <c r="N9981" s="9">
        <f t="shared" ca="1" si="1719"/>
        <v>4.537933221028517</v>
      </c>
      <c r="P9981" s="9">
        <f t="shared" ca="1" si="1710"/>
        <v>31.566621121183495</v>
      </c>
      <c r="Q9981" s="9">
        <f t="shared" ca="1" si="1711"/>
        <v>42.130453567451781</v>
      </c>
      <c r="R9981" s="9">
        <f t="shared" ca="1" si="1712"/>
        <v>34.654730064087616</v>
      </c>
      <c r="S9981" s="9">
        <f t="shared" ca="1" si="1713"/>
        <v>40.710976875076774</v>
      </c>
      <c r="T9981" s="9">
        <f t="shared" ca="1" si="1714"/>
        <v>43.869346679098626</v>
      </c>
      <c r="U9981" s="9">
        <f t="shared" ca="1" si="1715"/>
        <v>41.799515622125412</v>
      </c>
      <c r="V9981" s="43">
        <f t="shared" ca="1" si="1716"/>
        <v>43.869346679098626</v>
      </c>
    </row>
    <row r="9982" spans="2:22" x14ac:dyDescent="0.25">
      <c r="B9982" s="9">
        <f t="shared" ca="1" si="1718"/>
        <v>31.466158723623209</v>
      </c>
      <c r="C9982" s="9">
        <f t="shared" ca="1" si="1719"/>
        <v>12.172517177784805</v>
      </c>
      <c r="D9982" s="9">
        <f t="shared" ca="1" si="1719"/>
        <v>8.0534327253442211</v>
      </c>
      <c r="E9982" s="9">
        <f t="shared" ca="1" si="1719"/>
        <v>11.870076384721749</v>
      </c>
      <c r="F9982" s="9">
        <f t="shared" ca="1" si="1719"/>
        <v>6.0526529596393104</v>
      </c>
      <c r="G9982" s="9">
        <f t="shared" ca="1" si="1719"/>
        <v>9.3866512871277692</v>
      </c>
      <c r="H9982" s="9">
        <f t="shared" ca="1" si="1719"/>
        <v>3.2009342078119469</v>
      </c>
      <c r="I9982" s="9">
        <f t="shared" ca="1" si="1719"/>
        <v>11.394170097092047</v>
      </c>
      <c r="J9982" s="9">
        <f t="shared" ca="1" si="1719"/>
        <v>4.3969251547797379</v>
      </c>
      <c r="K9982" s="9">
        <f t="shared" ca="1" si="1719"/>
        <v>7.5571207250369934</v>
      </c>
      <c r="L9982" s="9">
        <f t="shared" ca="1" si="1719"/>
        <v>10.543386870864794</v>
      </c>
      <c r="M9982" s="9">
        <f t="shared" ca="1" si="1719"/>
        <v>13.494568895979409</v>
      </c>
      <c r="N9982" s="9">
        <f t="shared" ca="1" si="1719"/>
        <v>3.174280617310751</v>
      </c>
      <c r="P9982" s="9">
        <f t="shared" ca="1" si="1710"/>
        <v>31.466158723623209</v>
      </c>
      <c r="Q9982" s="9">
        <f t="shared" ca="1" si="1711"/>
        <v>42.157186205461834</v>
      </c>
      <c r="R9982" s="9">
        <f t="shared" ca="1" si="1712"/>
        <v>39.499958350636653</v>
      </c>
      <c r="S9982" s="9">
        <f t="shared" ca="1" si="1713"/>
        <v>41.915806433496478</v>
      </c>
      <c r="T9982" s="9">
        <f t="shared" ca="1" si="1714"/>
        <v>42.551921597739586</v>
      </c>
      <c r="U9982" s="9">
        <f t="shared" ca="1" si="1715"/>
        <v>42.328823005543448</v>
      </c>
      <c r="V9982" s="43">
        <f t="shared" ca="1" si="1716"/>
        <v>42.551921597739586</v>
      </c>
    </row>
    <row r="9983" spans="2:22" x14ac:dyDescent="0.25">
      <c r="B9983" s="9">
        <f t="shared" ca="1" si="1718"/>
        <v>32.550270011915011</v>
      </c>
      <c r="C9983" s="9">
        <f t="shared" ca="1" si="1719"/>
        <v>11.982347632997726</v>
      </c>
      <c r="D9983" s="9">
        <f t="shared" ca="1" si="1719"/>
        <v>7.0719432673547225</v>
      </c>
      <c r="E9983" s="9">
        <f t="shared" ca="1" si="1719"/>
        <v>13.098858179860699</v>
      </c>
      <c r="F9983" s="9">
        <f t="shared" ca="1" si="1719"/>
        <v>4.9655345130946298</v>
      </c>
      <c r="G9983" s="9">
        <f t="shared" ca="1" si="1719"/>
        <v>6.3724865298054745</v>
      </c>
      <c r="H9983" s="9">
        <f t="shared" ca="1" si="1719"/>
        <v>1.9991994218514706</v>
      </c>
      <c r="I9983" s="9">
        <f t="shared" ca="1" si="1719"/>
        <v>13.103585479535932</v>
      </c>
      <c r="J9983" s="9">
        <f t="shared" ca="1" si="1719"/>
        <v>4.6295387055792494</v>
      </c>
      <c r="K9983" s="9">
        <f t="shared" ca="1" si="1719"/>
        <v>5.5658557135918105</v>
      </c>
      <c r="L9983" s="9">
        <f t="shared" ca="1" si="1719"/>
        <v>11.266855545571534</v>
      </c>
      <c r="M9983" s="9">
        <f t="shared" ca="1" si="1719"/>
        <v>11.479096914688999</v>
      </c>
      <c r="N9983" s="9">
        <f t="shared" ca="1" si="1719"/>
        <v>2.9922771506001049</v>
      </c>
      <c r="P9983" s="9">
        <f t="shared" ca="1" si="1710"/>
        <v>32.550270011915011</v>
      </c>
      <c r="Q9983" s="9">
        <f t="shared" ca="1" si="1711"/>
        <v>43.969877214609312</v>
      </c>
      <c r="R9983" s="9">
        <f t="shared" ca="1" si="1712"/>
        <v>36.772870555855803</v>
      </c>
      <c r="S9983" s="9">
        <f t="shared" ca="1" si="1713"/>
        <v>35.268617628775118</v>
      </c>
      <c r="T9983" s="9">
        <f t="shared" ca="1" si="1714"/>
        <v>40.807147972867767</v>
      </c>
      <c r="U9983" s="9">
        <f t="shared" ca="1" si="1715"/>
        <v>38.027112191385129</v>
      </c>
      <c r="V9983" s="43">
        <f t="shared" ca="1" si="1716"/>
        <v>43.969877214609312</v>
      </c>
    </row>
    <row r="9984" spans="2:22" x14ac:dyDescent="0.25">
      <c r="B9984" s="9">
        <f t="shared" ca="1" si="1718"/>
        <v>33.451575302211253</v>
      </c>
      <c r="C9984" s="9">
        <f t="shared" ca="1" si="1719"/>
        <v>10.535452223746379</v>
      </c>
      <c r="D9984" s="9">
        <f t="shared" ca="1" si="1719"/>
        <v>10.386296890007763</v>
      </c>
      <c r="E9984" s="9">
        <f t="shared" ca="1" si="1719"/>
        <v>11.625305496282103</v>
      </c>
      <c r="F9984" s="9">
        <f t="shared" ca="1" si="1719"/>
        <v>6.1208936460141032</v>
      </c>
      <c r="G9984" s="9">
        <f t="shared" ca="1" si="1719"/>
        <v>5.353287325091503</v>
      </c>
      <c r="H9984" s="9">
        <f t="shared" ca="1" si="1719"/>
        <v>2.2762314994404815</v>
      </c>
      <c r="I9984" s="9">
        <f t="shared" ca="1" si="1719"/>
        <v>10.177833640853205</v>
      </c>
      <c r="J9984" s="9">
        <f t="shared" ca="1" si="1719"/>
        <v>4.2474747208770465</v>
      </c>
      <c r="K9984" s="9">
        <f t="shared" ca="1" si="1719"/>
        <v>6.4007464401296152</v>
      </c>
      <c r="L9984" s="9">
        <f t="shared" ca="1" si="1719"/>
        <v>8.7688040666144591</v>
      </c>
      <c r="M9984" s="9">
        <f t="shared" ca="1" si="1719"/>
        <v>12.052338625871631</v>
      </c>
      <c r="N9984" s="9">
        <f t="shared" ca="1" si="1719"/>
        <v>2.3943472517641879</v>
      </c>
      <c r="P9984" s="9">
        <f t="shared" ca="1" si="1710"/>
        <v>33.451575302211253</v>
      </c>
      <c r="Q9984" s="9">
        <f t="shared" ca="1" si="1711"/>
        <v>37.571383759284174</v>
      </c>
      <c r="R9984" s="9">
        <f t="shared" ca="1" si="1712"/>
        <v>34.220243628268747</v>
      </c>
      <c r="S9984" s="9">
        <f t="shared" ca="1" si="1713"/>
        <v>35.57971347304801</v>
      </c>
      <c r="T9984" s="9">
        <f t="shared" ca="1" si="1714"/>
        <v>37.080569174331117</v>
      </c>
      <c r="U9984" s="9">
        <f t="shared" ca="1" si="1715"/>
        <v>37.969756481824106</v>
      </c>
      <c r="V9984" s="43">
        <f t="shared" ca="1" si="1716"/>
        <v>37.969756481824106</v>
      </c>
    </row>
    <row r="9985" spans="2:22" x14ac:dyDescent="0.25">
      <c r="B9985" s="9">
        <f t="shared" ca="1" si="1718"/>
        <v>32.057622846218059</v>
      </c>
      <c r="C9985" s="9">
        <f t="shared" ca="1" si="1719"/>
        <v>9.8651860333158332</v>
      </c>
      <c r="D9985" s="9">
        <f t="shared" ca="1" si="1719"/>
        <v>10.2031645304181</v>
      </c>
      <c r="E9985" s="9">
        <f t="shared" ca="1" si="1719"/>
        <v>12.293117517368744</v>
      </c>
      <c r="F9985" s="9">
        <f t="shared" ca="1" si="1719"/>
        <v>4.6274081412521362</v>
      </c>
      <c r="G9985" s="9">
        <f t="shared" ca="1" si="1719"/>
        <v>5.9184020725335964</v>
      </c>
      <c r="H9985" s="9">
        <f t="shared" ca="1" si="1719"/>
        <v>3.1535946583928052</v>
      </c>
      <c r="I9985" s="9">
        <f t="shared" ca="1" si="1719"/>
        <v>12.663586723218584</v>
      </c>
      <c r="J9985" s="9">
        <f t="shared" ca="1" si="1719"/>
        <v>4.8325095577366737</v>
      </c>
      <c r="K9985" s="9">
        <f t="shared" ca="1" si="1719"/>
        <v>5.5559982416076652</v>
      </c>
      <c r="L9985" s="9">
        <f t="shared" ca="1" si="1719"/>
        <v>9.5630683849648097</v>
      </c>
      <c r="M9985" s="9">
        <f t="shared" ca="1" si="1719"/>
        <v>12.466127516082249</v>
      </c>
      <c r="N9985" s="9">
        <f t="shared" ca="1" si="1719"/>
        <v>3.4556060737606242</v>
      </c>
      <c r="P9985" s="9">
        <f t="shared" ca="1" si="1710"/>
        <v>32.057622846218059</v>
      </c>
      <c r="Q9985" s="9">
        <f t="shared" ca="1" si="1711"/>
        <v>40.009487567146692</v>
      </c>
      <c r="R9985" s="9">
        <f t="shared" ca="1" si="1712"/>
        <v>33.067266874901073</v>
      </c>
      <c r="S9985" s="9">
        <f t="shared" ca="1" si="1713"/>
        <v>37.849833961677604</v>
      </c>
      <c r="T9985" s="9">
        <f t="shared" ca="1" si="1714"/>
        <v>41.803827784895716</v>
      </c>
      <c r="U9985" s="9">
        <f t="shared" ca="1" si="1715"/>
        <v>41.251280842252527</v>
      </c>
      <c r="V9985" s="43">
        <f t="shared" ca="1" si="1716"/>
        <v>41.803827784895716</v>
      </c>
    </row>
    <row r="9986" spans="2:22" x14ac:dyDescent="0.25">
      <c r="B9986" s="9">
        <f t="shared" ca="1" si="1718"/>
        <v>30.641699579544181</v>
      </c>
      <c r="C9986" s="9">
        <f t="shared" ca="1" si="1719"/>
        <v>12.285798344616424</v>
      </c>
      <c r="D9986" s="9">
        <f t="shared" ca="1" si="1719"/>
        <v>7.8137441441292079</v>
      </c>
      <c r="E9986" s="9">
        <f t="shared" ca="1" si="1719"/>
        <v>13.157208672096484</v>
      </c>
      <c r="F9986" s="9">
        <f t="shared" ca="1" si="1719"/>
        <v>5.5823802746313476</v>
      </c>
      <c r="G9986" s="9">
        <f t="shared" ca="1" si="1719"/>
        <v>6.7227528823368585</v>
      </c>
      <c r="H9986" s="9">
        <f t="shared" ca="1" si="1719"/>
        <v>3.5949501814915945</v>
      </c>
      <c r="I9986" s="9">
        <f t="shared" ca="1" si="1719"/>
        <v>8.63171570509693</v>
      </c>
      <c r="J9986" s="9">
        <f t="shared" ca="1" si="1719"/>
        <v>5.0501232266185561</v>
      </c>
      <c r="K9986" s="9">
        <f t="shared" ca="1" si="1719"/>
        <v>6.43466269248575</v>
      </c>
      <c r="L9986" s="9">
        <f t="shared" ca="1" si="1719"/>
        <v>11.387001401256535</v>
      </c>
      <c r="M9986" s="9">
        <f t="shared" ca="1" si="1719"/>
        <v>13.280812859705877</v>
      </c>
      <c r="N9986" s="9">
        <f t="shared" ca="1" si="1719"/>
        <v>3.2263504522359447</v>
      </c>
      <c r="P9986" s="9">
        <f t="shared" ca="1" si="1710"/>
        <v>30.641699579544181</v>
      </c>
      <c r="Q9986" s="9">
        <f t="shared" ca="1" si="1711"/>
        <v>45.106482096823939</v>
      </c>
      <c r="R9986" s="9">
        <f t="shared" ca="1" si="1712"/>
        <v>38.916193165226005</v>
      </c>
      <c r="S9986" s="9">
        <f t="shared" ca="1" si="1713"/>
        <v>39.179461753935882</v>
      </c>
      <c r="T9986" s="9">
        <f t="shared" ca="1" si="1714"/>
        <v>37.781564585055477</v>
      </c>
      <c r="U9986" s="9">
        <f t="shared" ca="1" si="1715"/>
        <v>36.449025591268871</v>
      </c>
      <c r="V9986" s="43">
        <f t="shared" ca="1" si="1716"/>
        <v>45.106482096823939</v>
      </c>
    </row>
    <row r="9987" spans="2:22" x14ac:dyDescent="0.25">
      <c r="B9987" s="9">
        <f t="shared" ca="1" si="1718"/>
        <v>34.088740153770701</v>
      </c>
      <c r="C9987" s="9">
        <f t="shared" ca="1" si="1719"/>
        <v>12.816660346553252</v>
      </c>
      <c r="D9987" s="9">
        <f t="shared" ca="1" si="1719"/>
        <v>10.139639365947648</v>
      </c>
      <c r="E9987" s="9">
        <f t="shared" ca="1" si="1719"/>
        <v>13.207327249920375</v>
      </c>
      <c r="F9987" s="9">
        <f t="shared" ca="1" si="1719"/>
        <v>4.5916983228561641</v>
      </c>
      <c r="G9987" s="9">
        <f t="shared" ca="1" si="1719"/>
        <v>7.9553083494444596</v>
      </c>
      <c r="H9987" s="9">
        <f t="shared" ca="1" si="1719"/>
        <v>2.6284136630740171</v>
      </c>
      <c r="I9987" s="9">
        <f t="shared" ca="1" si="1719"/>
        <v>15.027180783554941</v>
      </c>
      <c r="J9987" s="9">
        <f t="shared" ca="1" si="1719"/>
        <v>4.785736843044555</v>
      </c>
      <c r="K9987" s="9">
        <f t="shared" ca="1" si="1719"/>
        <v>6.6941633126778823</v>
      </c>
      <c r="L9987" s="9">
        <f t="shared" ca="1" si="1719"/>
        <v>12.102383055620322</v>
      </c>
      <c r="M9987" s="9">
        <f t="shared" ca="1" si="1719"/>
        <v>11.145679383581045</v>
      </c>
      <c r="N9987" s="9">
        <f t="shared" ca="1" si="1719"/>
        <v>2.376478300221081</v>
      </c>
      <c r="P9987" s="9">
        <f t="shared" ca="1" si="1710"/>
        <v>34.088740153770701</v>
      </c>
      <c r="Q9987" s="9">
        <f t="shared" ca="1" si="1711"/>
        <v>45.288585795359587</v>
      </c>
      <c r="R9987" s="9">
        <f t="shared" ca="1" si="1712"/>
        <v>38.581383337928699</v>
      </c>
      <c r="S9987" s="9">
        <f t="shared" ca="1" si="1713"/>
        <v>41.896386046985413</v>
      </c>
      <c r="T9987" s="9">
        <f t="shared" ca="1" si="1714"/>
        <v>47.600989854788452</v>
      </c>
      <c r="U9987" s="9">
        <f t="shared" ca="1" si="1715"/>
        <v>44.267807882528096</v>
      </c>
      <c r="V9987" s="43">
        <f t="shared" ca="1" si="1716"/>
        <v>47.600989854788452</v>
      </c>
    </row>
    <row r="9988" spans="2:22" x14ac:dyDescent="0.25">
      <c r="B9988" s="9">
        <f t="shared" ca="1" si="1718"/>
        <v>37.64400047662253</v>
      </c>
      <c r="C9988" s="9">
        <f t="shared" ca="1" si="1719"/>
        <v>8.7286243712247291</v>
      </c>
      <c r="D9988" s="9">
        <f t="shared" ca="1" si="1719"/>
        <v>7.0728703422064312</v>
      </c>
      <c r="E9988" s="9">
        <f t="shared" ca="1" si="1719"/>
        <v>11.351673530455983</v>
      </c>
      <c r="F9988" s="9">
        <f t="shared" ca="1" si="1719"/>
        <v>4.6246422677354495</v>
      </c>
      <c r="G9988" s="9">
        <f t="shared" ca="1" si="1719"/>
        <v>5.4481000142630718</v>
      </c>
      <c r="H9988" s="9">
        <f t="shared" ca="1" si="1719"/>
        <v>3.6088346709364973</v>
      </c>
      <c r="I9988" s="9">
        <f t="shared" ca="1" si="1719"/>
        <v>11.11859320906426</v>
      </c>
      <c r="J9988" s="9">
        <f t="shared" ca="1" si="1719"/>
        <v>4.6979257091177242</v>
      </c>
      <c r="K9988" s="9">
        <f t="shared" ca="1" si="1719"/>
        <v>6.666023498805262</v>
      </c>
      <c r="L9988" s="9">
        <f t="shared" ca="1" si="1719"/>
        <v>9.2119180767981312</v>
      </c>
      <c r="M9988" s="9">
        <f t="shared" ca="1" si="1719"/>
        <v>11.29380836977086</v>
      </c>
      <c r="N9988" s="9">
        <f t="shared" ca="1" si="1719"/>
        <v>3.7303977177638221</v>
      </c>
      <c r="P9988" s="9">
        <f t="shared" ca="1" si="1710"/>
        <v>37.64400047662253</v>
      </c>
      <c r="Q9988" s="9">
        <f t="shared" ca="1" si="1711"/>
        <v>37.720539405360384</v>
      </c>
      <c r="R9988" s="9">
        <f t="shared" ca="1" si="1712"/>
        <v>32.961605932327394</v>
      </c>
      <c r="S9988" s="9">
        <f t="shared" ca="1" si="1713"/>
        <v>35.738144320773216</v>
      </c>
      <c r="T9988" s="9">
        <f t="shared" ca="1" si="1714"/>
        <v>36.581879360095712</v>
      </c>
      <c r="U9988" s="9">
        <f t="shared" ca="1" si="1715"/>
        <v>34.933371935304621</v>
      </c>
      <c r="V9988" s="43">
        <f t="shared" ca="1" si="1716"/>
        <v>37.720539405360384</v>
      </c>
    </row>
    <row r="9989" spans="2:22" x14ac:dyDescent="0.25">
      <c r="B9989" s="9">
        <f t="shared" ca="1" si="1718"/>
        <v>38.939243477364556</v>
      </c>
      <c r="C9989" s="9">
        <f t="shared" ca="1" si="1719"/>
        <v>12.955213460099426</v>
      </c>
      <c r="D9989" s="9">
        <f t="shared" ca="1" si="1719"/>
        <v>8.4937545975612956</v>
      </c>
      <c r="E9989" s="9">
        <f t="shared" ca="1" si="1719"/>
        <v>10.559268477201766</v>
      </c>
      <c r="F9989" s="9">
        <f t="shared" ca="1" si="1719"/>
        <v>5.2680009607313227</v>
      </c>
      <c r="G9989" s="9">
        <f t="shared" ca="1" si="1719"/>
        <v>6.8141625170745748</v>
      </c>
      <c r="H9989" s="9">
        <f t="shared" ca="1" si="1719"/>
        <v>2.0343613485802177</v>
      </c>
      <c r="I9989" s="9">
        <f t="shared" ca="1" si="1719"/>
        <v>11.224987277773909</v>
      </c>
      <c r="J9989" s="9">
        <f t="shared" ca="1" si="1719"/>
        <v>5.2641006794955905</v>
      </c>
      <c r="K9989" s="9">
        <f t="shared" ca="1" si="1719"/>
        <v>6.9223550346937381</v>
      </c>
      <c r="L9989" s="9">
        <f t="shared" ca="1" si="1719"/>
        <v>10.211948746204747</v>
      </c>
      <c r="M9989" s="9">
        <f t="shared" ca="1" si="1719"/>
        <v>13.69418161874515</v>
      </c>
      <c r="N9989" s="9">
        <f t="shared" ca="1" si="1719"/>
        <v>2.4676758045517602</v>
      </c>
      <c r="P9989" s="9">
        <f t="shared" ca="1" si="1710"/>
        <v>38.939243477364556</v>
      </c>
      <c r="Q9989" s="9">
        <f t="shared" ca="1" si="1711"/>
        <v>41.45820716755329</v>
      </c>
      <c r="R9989" s="9">
        <f t="shared" ca="1" si="1712"/>
        <v>37.825194006280995</v>
      </c>
      <c r="S9989" s="9">
        <f t="shared" ca="1" si="1713"/>
        <v>36.944258048666335</v>
      </c>
      <c r="T9989" s="9">
        <f t="shared" ca="1" si="1714"/>
        <v>39.212528943166291</v>
      </c>
      <c r="U9989" s="9">
        <f t="shared" ca="1" si="1715"/>
        <v>40.227086011154931</v>
      </c>
      <c r="V9989" s="43">
        <f t="shared" ca="1" si="1716"/>
        <v>41.45820716755329</v>
      </c>
    </row>
    <row r="9990" spans="2:22" x14ac:dyDescent="0.25">
      <c r="B9990" s="9">
        <f t="shared" ca="1" si="1718"/>
        <v>32.454609967957779</v>
      </c>
      <c r="C9990" s="9">
        <f t="shared" ca="1" si="1719"/>
        <v>10.818070694332373</v>
      </c>
      <c r="D9990" s="9">
        <f t="shared" ca="1" si="1719"/>
        <v>7.839808305372272</v>
      </c>
      <c r="E9990" s="9">
        <f t="shared" ca="1" si="1719"/>
        <v>12.683438956466933</v>
      </c>
      <c r="F9990" s="9">
        <f t="shared" ca="1" si="1719"/>
        <v>6.7647921084447313</v>
      </c>
      <c r="G9990" s="9">
        <f t="shared" ca="1" si="1719"/>
        <v>7.8043865554778966</v>
      </c>
      <c r="H9990" s="9">
        <f t="shared" ca="1" si="1719"/>
        <v>3.264029670544887</v>
      </c>
      <c r="I9990" s="9">
        <f t="shared" ca="1" si="1719"/>
        <v>15.236028818430901</v>
      </c>
      <c r="J9990" s="9">
        <f t="shared" ca="1" si="1719"/>
        <v>5.8418410625914117</v>
      </c>
      <c r="K9990" s="9">
        <f t="shared" ca="1" si="1719"/>
        <v>6.5507458590398722</v>
      </c>
      <c r="L9990" s="9">
        <f t="shared" ca="1" si="1719"/>
        <v>11.535578317492819</v>
      </c>
      <c r="M9990" s="9">
        <f t="shared" ca="1" si="1719"/>
        <v>13.487667613949915</v>
      </c>
      <c r="N9990" s="9">
        <f t="shared" ca="1" si="1719"/>
        <v>2.6746189531245426</v>
      </c>
      <c r="P9990" s="9">
        <f t="shared" ca="1" si="1710"/>
        <v>32.454609967957779</v>
      </c>
      <c r="Q9990" s="9">
        <f t="shared" ca="1" si="1711"/>
        <v>43.553547984008084</v>
      </c>
      <c r="R9990" s="9">
        <f t="shared" ca="1" si="1712"/>
        <v>38.343805932434336</v>
      </c>
      <c r="S9990" s="9">
        <f t="shared" ca="1" si="1713"/>
        <v>39.669167661052292</v>
      </c>
      <c r="T9990" s="9">
        <f t="shared" ca="1" si="1714"/>
        <v>45.09042094989843</v>
      </c>
      <c r="U9990" s="9">
        <f t="shared" ca="1" si="1715"/>
        <v>44.367891293230983</v>
      </c>
      <c r="V9990" s="43">
        <f t="shared" ca="1" si="1716"/>
        <v>45.09042094989843</v>
      </c>
    </row>
    <row r="9991" spans="2:22" x14ac:dyDescent="0.25">
      <c r="B9991" s="9">
        <f t="shared" ca="1" si="1718"/>
        <v>43.566914807322149</v>
      </c>
      <c r="C9991" s="9">
        <f t="shared" ca="1" si="1719"/>
        <v>8.3175708230333338</v>
      </c>
      <c r="D9991" s="9">
        <f t="shared" ca="1" si="1719"/>
        <v>9.1033163366625622</v>
      </c>
      <c r="E9991" s="9">
        <f t="shared" ca="1" si="1719"/>
        <v>13.230976755221405</v>
      </c>
      <c r="F9991" s="9">
        <f t="shared" ca="1" si="1719"/>
        <v>5.2723576804515577</v>
      </c>
      <c r="G9991" s="9">
        <f t="shared" ca="1" si="1719"/>
        <v>8.245838099110129</v>
      </c>
      <c r="H9991" s="9">
        <f t="shared" ca="1" si="1719"/>
        <v>3.0181563467334795</v>
      </c>
      <c r="I9991" s="9">
        <f t="shared" ca="1" si="1719"/>
        <v>13.403478761867513</v>
      </c>
      <c r="J9991" s="9">
        <f t="shared" ca="1" si="1719"/>
        <v>5.686693347309963</v>
      </c>
      <c r="K9991" s="9">
        <f t="shared" ca="1" si="1719"/>
        <v>6.4029646186322875</v>
      </c>
      <c r="L9991" s="9">
        <f t="shared" ca="1" si="1719"/>
        <v>10.062989621091313</v>
      </c>
      <c r="M9991" s="9">
        <f t="shared" ca="1" si="1719"/>
        <v>11.413003056343792</v>
      </c>
      <c r="N9991" s="9">
        <f t="shared" ca="1" si="1719"/>
        <v>2.9699203034328883</v>
      </c>
      <c r="P9991" s="9">
        <f t="shared" ca="1" si="1710"/>
        <v>43.566914807322149</v>
      </c>
      <c r="Q9991" s="9">
        <f t="shared" ca="1" si="1711"/>
        <v>40.268150850088901</v>
      </c>
      <c r="R9991" s="9">
        <f t="shared" ca="1" si="1712"/>
        <v>33.025803046641379</v>
      </c>
      <c r="S9991" s="9">
        <f t="shared" ca="1" si="1713"/>
        <v>39.803185325662653</v>
      </c>
      <c r="T9991" s="9">
        <f t="shared" ca="1" si="1714"/>
        <v>43.785543122164398</v>
      </c>
      <c r="U9991" s="9">
        <f t="shared" ca="1" si="1715"/>
        <v>42.16563625398399</v>
      </c>
      <c r="V9991" s="43">
        <f t="shared" ca="1" si="1716"/>
        <v>43.785543122164398</v>
      </c>
    </row>
    <row r="9992" spans="2:22" x14ac:dyDescent="0.25">
      <c r="B9992" s="9">
        <f t="shared" ca="1" si="1718"/>
        <v>37.080502419058732</v>
      </c>
      <c r="C9992" s="9">
        <f t="shared" ca="1" si="1719"/>
        <v>8.9771524432735745</v>
      </c>
      <c r="D9992" s="9">
        <f t="shared" ca="1" si="1719"/>
        <v>10.613633378580046</v>
      </c>
      <c r="E9992" s="9">
        <f t="shared" ca="1" si="1719"/>
        <v>12.086843530576314</v>
      </c>
      <c r="F9992" s="9">
        <f t="shared" ca="1" si="1719"/>
        <v>6.3410171853138282</v>
      </c>
      <c r="G9992" s="9">
        <f t="shared" ca="1" si="1719"/>
        <v>5.59538512247501</v>
      </c>
      <c r="H9992" s="9">
        <f t="shared" ca="1" si="1719"/>
        <v>2.4129160614558698</v>
      </c>
      <c r="I9992" s="9">
        <f t="shared" ca="1" si="1719"/>
        <v>12.619702073218448</v>
      </c>
      <c r="J9992" s="9">
        <f t="shared" ca="1" si="1719"/>
        <v>4.804362650927879</v>
      </c>
      <c r="K9992" s="9">
        <f t="shared" ca="1" si="1719"/>
        <v>6.1155690220239691</v>
      </c>
      <c r="L9992" s="9">
        <f t="shared" ca="1" si="1719"/>
        <v>10.333730803260366</v>
      </c>
      <c r="M9992" s="9">
        <f t="shared" ca="1" si="1719"/>
        <v>14.674837840217517</v>
      </c>
      <c r="N9992" s="9">
        <f t="shared" ca="1" si="1719"/>
        <v>3.0886829701499021</v>
      </c>
      <c r="P9992" s="9">
        <f t="shared" ca="1" si="1710"/>
        <v>37.080502419058732</v>
      </c>
      <c r="Q9992" s="9">
        <f t="shared" ca="1" si="1711"/>
        <v>39.290772398188039</v>
      </c>
      <c r="R9992" s="9">
        <f t="shared" ca="1" si="1712"/>
        <v>34.856152424021637</v>
      </c>
      <c r="S9992" s="9">
        <f t="shared" ca="1" si="1713"/>
        <v>38.159917357945162</v>
      </c>
      <c r="T9992" s="9">
        <f t="shared" ca="1" si="1714"/>
        <v>42.251134347683774</v>
      </c>
      <c r="U9992" s="9">
        <f t="shared" ca="1" si="1715"/>
        <v>43.503558414491025</v>
      </c>
      <c r="V9992" s="43">
        <f t="shared" ca="1" si="1716"/>
        <v>43.503558414491025</v>
      </c>
    </row>
    <row r="9993" spans="2:22" x14ac:dyDescent="0.25">
      <c r="B9993" s="9">
        <f t="shared" ca="1" si="1718"/>
        <v>40.370611882515405</v>
      </c>
      <c r="C9993" s="9">
        <f t="shared" ca="1" si="1719"/>
        <v>11.400747007113765</v>
      </c>
      <c r="D9993" s="9">
        <f t="shared" ca="1" si="1719"/>
        <v>8.5643602419333966</v>
      </c>
      <c r="E9993" s="9">
        <f t="shared" ca="1" si="1719"/>
        <v>11.978905452094125</v>
      </c>
      <c r="F9993" s="9">
        <f t="shared" ca="1" si="1719"/>
        <v>4.4041802409697102</v>
      </c>
      <c r="G9993" s="9">
        <f t="shared" ca="1" si="1719"/>
        <v>7.7472997726666932</v>
      </c>
      <c r="H9993" s="9">
        <f t="shared" ca="1" si="1719"/>
        <v>2.5444532226219927</v>
      </c>
      <c r="I9993" s="9">
        <f t="shared" ca="1" si="1719"/>
        <v>14.042185194441963</v>
      </c>
      <c r="J9993" s="9">
        <f t="shared" ca="1" si="1719"/>
        <v>6.2531492603150998</v>
      </c>
      <c r="K9993" s="9">
        <f t="shared" ca="1" si="1719"/>
        <v>7.4093159582189028</v>
      </c>
      <c r="L9993" s="9">
        <f t="shared" ca="1" si="1719"/>
        <v>11.536713170341582</v>
      </c>
      <c r="M9993" s="9">
        <f t="shared" ca="1" si="1719"/>
        <v>10.763257350662505</v>
      </c>
      <c r="N9993" s="9">
        <f t="shared" ca="1" si="1719"/>
        <v>3.7525870956762994</v>
      </c>
      <c r="P9993" s="9">
        <f t="shared" ca="1" si="1710"/>
        <v>40.370611882515405</v>
      </c>
      <c r="Q9993" s="9">
        <f t="shared" ca="1" si="1711"/>
        <v>44.92210198554087</v>
      </c>
      <c r="R9993" s="9">
        <f t="shared" ca="1" si="1712"/>
        <v>38.503543472320253</v>
      </c>
      <c r="S9993" s="9">
        <f t="shared" ca="1" si="1713"/>
        <v>41.554729461458869</v>
      </c>
      <c r="T9993" s="9">
        <f t="shared" ca="1" si="1714"/>
        <v>45.643145475059931</v>
      </c>
      <c r="U9993" s="9">
        <f t="shared" ca="1" si="1715"/>
        <v>41.117102559704556</v>
      </c>
      <c r="V9993" s="43">
        <f t="shared" ca="1" si="1716"/>
        <v>45.643145475059931</v>
      </c>
    </row>
    <row r="9994" spans="2:22" x14ac:dyDescent="0.25">
      <c r="B9994" s="9">
        <f t="shared" ca="1" si="1718"/>
        <v>35.419392390009122</v>
      </c>
      <c r="C9994" s="9">
        <f t="shared" ca="1" si="1719"/>
        <v>9.7406019262804975</v>
      </c>
      <c r="D9994" s="9">
        <f t="shared" ca="1" si="1719"/>
        <v>7.5442548576422581</v>
      </c>
      <c r="E9994" s="9">
        <f t="shared" ca="1" si="1719"/>
        <v>13.841584500669441</v>
      </c>
      <c r="F9994" s="9">
        <f t="shared" ca="1" si="1719"/>
        <v>5.8845508015168724</v>
      </c>
      <c r="G9994" s="9">
        <f t="shared" ca="1" si="1719"/>
        <v>7.8762874950789197</v>
      </c>
      <c r="H9994" s="9">
        <f t="shared" ca="1" si="1719"/>
        <v>2.8279991260069179</v>
      </c>
      <c r="I9994" s="9">
        <f t="shared" ca="1" si="1719"/>
        <v>8.3784075054799274</v>
      </c>
      <c r="J9994" s="9">
        <f t="shared" ca="1" si="1719"/>
        <v>4.5930190907340087</v>
      </c>
      <c r="K9994" s="9">
        <f t="shared" ca="1" si="1719"/>
        <v>5.5967375305640559</v>
      </c>
      <c r="L9994" s="9">
        <f t="shared" ca="1" si="1719"/>
        <v>10.33442315933261</v>
      </c>
      <c r="M9994" s="9">
        <f t="shared" ca="1" si="1719"/>
        <v>12.927650474789996</v>
      </c>
      <c r="N9994" s="9">
        <f t="shared" ca="1" si="1719"/>
        <v>4.6977602297301022</v>
      </c>
      <c r="P9994" s="9">
        <f t="shared" ca="1" si="1710"/>
        <v>35.419392390009122</v>
      </c>
      <c r="Q9994" s="9">
        <f t="shared" ca="1" si="1711"/>
        <v>43.207388906746658</v>
      </c>
      <c r="R9994" s="9">
        <f t="shared" ca="1" si="1712"/>
        <v>36.254073647424136</v>
      </c>
      <c r="S9994" s="9">
        <f t="shared" ca="1" si="1713"/>
        <v>38.877462398354865</v>
      </c>
      <c r="T9994" s="9">
        <f t="shared" ca="1" si="1714"/>
        <v>38.831133247263814</v>
      </c>
      <c r="U9994" s="9">
        <f t="shared" ca="1" si="1715"/>
        <v>36.726600332991097</v>
      </c>
      <c r="V9994" s="43">
        <f t="shared" ca="1" si="1716"/>
        <v>43.207388906746658</v>
      </c>
    </row>
    <row r="9995" spans="2:22" x14ac:dyDescent="0.25">
      <c r="B9995" s="9">
        <f t="shared" ca="1" si="1718"/>
        <v>32.34877235492462</v>
      </c>
      <c r="C9995" s="9">
        <f t="shared" ca="1" si="1719"/>
        <v>9.8783696914462613</v>
      </c>
      <c r="D9995" s="9">
        <f t="shared" ca="1" si="1719"/>
        <v>5.8412176917073158</v>
      </c>
      <c r="E9995" s="9">
        <f t="shared" ca="1" si="1719"/>
        <v>12.542954556677996</v>
      </c>
      <c r="F9995" s="9">
        <f t="shared" ca="1" si="1719"/>
        <v>5.3572232970492166</v>
      </c>
      <c r="G9995" s="9">
        <f t="shared" ca="1" si="1719"/>
        <v>12.759647064319173</v>
      </c>
      <c r="H9995" s="9">
        <f t="shared" ca="1" si="1719"/>
        <v>2.6562520768794289</v>
      </c>
      <c r="I9995" s="9">
        <f t="shared" ca="1" si="1719"/>
        <v>12.963515949215314</v>
      </c>
      <c r="J9995" s="9">
        <f t="shared" ca="1" si="1719"/>
        <v>4.5674243571513857</v>
      </c>
      <c r="K9995" s="9">
        <f t="shared" ca="1" si="1719"/>
        <v>5.9398743670350056</v>
      </c>
      <c r="L9995" s="9">
        <f t="shared" ca="1" si="1719"/>
        <v>11.577308272769873</v>
      </c>
      <c r="M9995" s="9">
        <f t="shared" ca="1" si="1719"/>
        <v>11.11774033672485</v>
      </c>
      <c r="N9995" s="9">
        <f t="shared" ca="1" si="1719"/>
        <v>3.4051478930471792</v>
      </c>
      <c r="P9995" s="9">
        <f t="shared" ca="1" si="1710"/>
        <v>32.34877235492462</v>
      </c>
      <c r="Q9995" s="9">
        <f t="shared" ca="1" si="1711"/>
        <v>41.971204771092694</v>
      </c>
      <c r="R9995" s="9">
        <f t="shared" ca="1" si="1712"/>
        <v>36.157923521347534</v>
      </c>
      <c r="S9995" s="9">
        <f t="shared" ca="1" si="1713"/>
        <v>42.179447365757973</v>
      </c>
      <c r="T9995" s="9">
        <f t="shared" ca="1" si="1714"/>
        <v>46.546836871058851</v>
      </c>
      <c r="U9995" s="9">
        <f t="shared" ca="1" si="1715"/>
        <v>42.682121041966653</v>
      </c>
      <c r="V9995" s="43">
        <f t="shared" ca="1" si="1716"/>
        <v>46.546836871058851</v>
      </c>
    </row>
    <row r="9996" spans="2:22" x14ac:dyDescent="0.25">
      <c r="B9996" s="9">
        <f t="shared" ca="1" si="1718"/>
        <v>29.241679073678569</v>
      </c>
      <c r="C9996" s="9">
        <f t="shared" ca="1" si="1719"/>
        <v>9.5159023926397879</v>
      </c>
      <c r="D9996" s="9">
        <f t="shared" ca="1" si="1719"/>
        <v>6.1955918719647469</v>
      </c>
      <c r="E9996" s="9">
        <f t="shared" ca="1" si="1719"/>
        <v>11.856116632904973</v>
      </c>
      <c r="F9996" s="9">
        <f t="shared" ca="1" si="1719"/>
        <v>4.9011431396686795</v>
      </c>
      <c r="G9996" s="9">
        <f t="shared" ca="1" si="1719"/>
        <v>6.0846033181490444</v>
      </c>
      <c r="H9996" s="9">
        <f t="shared" ca="1" si="1719"/>
        <v>2.5863197638820408</v>
      </c>
      <c r="I9996" s="9">
        <f t="shared" ca="1" si="1719"/>
        <v>16.964835083634885</v>
      </c>
      <c r="J9996" s="9">
        <f t="shared" ca="1" si="1719"/>
        <v>4.4915328106663104</v>
      </c>
      <c r="K9996" s="9">
        <f t="shared" ca="1" si="1719"/>
        <v>5.2553479008999515</v>
      </c>
      <c r="L9996" s="9">
        <f t="shared" ca="1" si="1719"/>
        <v>10.074579277645096</v>
      </c>
      <c r="M9996" s="9">
        <f t="shared" ca="1" si="1719"/>
        <v>10.930158596762285</v>
      </c>
      <c r="N9996" s="9">
        <f t="shared" ca="1" si="1719"/>
        <v>3.310007420595428</v>
      </c>
      <c r="P9996" s="9">
        <f t="shared" ca="1" si="1710"/>
        <v>29.241679073678569</v>
      </c>
      <c r="Q9996" s="9">
        <f t="shared" ca="1" si="1711"/>
        <v>39.248138534451591</v>
      </c>
      <c r="R9996" s="9">
        <f t="shared" ca="1" si="1712"/>
        <v>33.056980131448945</v>
      </c>
      <c r="S9996" s="9">
        <f t="shared" ca="1" si="1713"/>
        <v>33.506449553136306</v>
      </c>
      <c r="T9996" s="9">
        <f t="shared" ca="1" si="1714"/>
        <v>42.629616971989194</v>
      </c>
      <c r="U9996" s="9">
        <f t="shared" ca="1" si="1715"/>
        <v>40.175188870510958</v>
      </c>
      <c r="V9996" s="43">
        <f t="shared" ca="1" si="1716"/>
        <v>42.629616971989194</v>
      </c>
    </row>
    <row r="9997" spans="2:22" x14ac:dyDescent="0.25">
      <c r="B9997" s="9">
        <f t="shared" ca="1" si="1718"/>
        <v>41.833647601964159</v>
      </c>
      <c r="C9997" s="9">
        <f t="shared" ca="1" si="1719"/>
        <v>13.478875479781625</v>
      </c>
      <c r="D9997" s="9">
        <f t="shared" ca="1" si="1719"/>
        <v>6.0864130468811934</v>
      </c>
      <c r="E9997" s="9">
        <f t="shared" ca="1" si="1719"/>
        <v>13.969448601336964</v>
      </c>
      <c r="F9997" s="9">
        <f t="shared" ca="1" si="1719"/>
        <v>5.1132313582820617</v>
      </c>
      <c r="G9997" s="9">
        <f t="shared" ca="1" si="1719"/>
        <v>6.9532847641272921</v>
      </c>
      <c r="H9997" s="9">
        <f t="shared" ca="1" si="1719"/>
        <v>2.3874381270457565</v>
      </c>
      <c r="I9997" s="9">
        <f t="shared" ca="1" si="1719"/>
        <v>12.2465672584683</v>
      </c>
      <c r="J9997" s="9">
        <f t="shared" ca="1" si="1719"/>
        <v>5.3249613553057271</v>
      </c>
      <c r="K9997" s="9">
        <f t="shared" ca="1" si="1719"/>
        <v>5.7024579006370537</v>
      </c>
      <c r="L9997" s="9">
        <f t="shared" ca="1" si="1719"/>
        <v>9.41036793705943</v>
      </c>
      <c r="M9997" s="9">
        <f t="shared" ca="1" si="1719"/>
        <v>10.775892965339144</v>
      </c>
      <c r="N9997" s="9">
        <f t="shared" ca="1" si="1719"/>
        <v>3.2652910637704262</v>
      </c>
      <c r="P9997" s="9">
        <f t="shared" ca="1" si="1710"/>
        <v>41.833647601964159</v>
      </c>
      <c r="Q9997" s="9">
        <f t="shared" ca="1" si="1711"/>
        <v>45.448944437254177</v>
      </c>
      <c r="R9997" s="9">
        <f t="shared" ca="1" si="1712"/>
        <v>36.970223739530596</v>
      </c>
      <c r="S9997" s="9">
        <f t="shared" ca="1" si="1713"/>
        <v>33.805252839521152</v>
      </c>
      <c r="T9997" s="9">
        <f t="shared" ca="1" si="1714"/>
        <v>37.961924070306644</v>
      </c>
      <c r="U9997" s="9">
        <f t="shared" ca="1" si="1715"/>
        <v>36.06215803481593</v>
      </c>
      <c r="V9997" s="43">
        <f t="shared" ca="1" si="1716"/>
        <v>45.448944437254177</v>
      </c>
    </row>
    <row r="9998" spans="2:22" x14ac:dyDescent="0.25">
      <c r="B9998" s="9">
        <f t="shared" ca="1" si="1718"/>
        <v>45.922188844078079</v>
      </c>
      <c r="C9998" s="9">
        <f t="shared" ca="1" si="1719"/>
        <v>10.719657741047335</v>
      </c>
      <c r="D9998" s="9">
        <f t="shared" ca="1" si="1719"/>
        <v>11.033453506916413</v>
      </c>
      <c r="E9998" s="9">
        <f t="shared" ca="1" si="1719"/>
        <v>12.221338488275919</v>
      </c>
      <c r="F9998" s="9">
        <f t="shared" ca="1" si="1719"/>
        <v>5.3154078110244622</v>
      </c>
      <c r="G9998" s="9">
        <f t="shared" ca="1" si="1719"/>
        <v>10.756301091314949</v>
      </c>
      <c r="H9998" s="9">
        <f t="shared" ca="1" si="1719"/>
        <v>1.8238173932918957</v>
      </c>
      <c r="I9998" s="9">
        <f t="shared" ca="1" si="1719"/>
        <v>13.753201688466971</v>
      </c>
      <c r="J9998" s="9">
        <f t="shared" ca="1" si="1719"/>
        <v>6.9458149274090601</v>
      </c>
      <c r="K9998" s="9">
        <f t="shared" ca="1" si="1719"/>
        <v>5.7391056273377279</v>
      </c>
      <c r="L9998" s="9">
        <f t="shared" ca="1" si="1719"/>
        <v>8.4449742421453049</v>
      </c>
      <c r="M9998" s="9">
        <f t="shared" ca="1" si="1719"/>
        <v>11.639000859656145</v>
      </c>
      <c r="N9998" s="9">
        <f t="shared" ca="1" si="1719"/>
        <v>3.235124205386402</v>
      </c>
      <c r="P9998" s="9">
        <f t="shared" ca="1" si="1710"/>
        <v>45.922188844078079</v>
      </c>
      <c r="Q9998" s="9">
        <f t="shared" ca="1" si="1711"/>
        <v>41.566909604264026</v>
      </c>
      <c r="R9998" s="9">
        <f t="shared" ca="1" si="1712"/>
        <v>33.45426962694124</v>
      </c>
      <c r="S9998" s="9">
        <f t="shared" ca="1" si="1713"/>
        <v>41.032776066392699</v>
      </c>
      <c r="T9998" s="9">
        <f t="shared" ca="1" si="1714"/>
        <v>47.223054734230047</v>
      </c>
      <c r="U9998" s="9">
        <f t="shared" ca="1" si="1715"/>
        <v>47.181957146354478</v>
      </c>
      <c r="V9998" s="43">
        <f t="shared" ca="1" si="1716"/>
        <v>47.223054734230047</v>
      </c>
    </row>
    <row r="9999" spans="2:22" x14ac:dyDescent="0.25">
      <c r="B9999" s="9">
        <f t="shared" ca="1" si="1718"/>
        <v>33.631188411091422</v>
      </c>
      <c r="C9999" s="9">
        <f t="shared" ca="1" si="1719"/>
        <v>12.550396567536737</v>
      </c>
      <c r="D9999" s="9">
        <f t="shared" ca="1" si="1719"/>
        <v>8.5302146562912498</v>
      </c>
      <c r="E9999" s="9">
        <f t="shared" ca="1" si="1719"/>
        <v>12.629033201551394</v>
      </c>
      <c r="F9999" s="9">
        <f t="shared" ca="1" si="1719"/>
        <v>5.5435624335980975</v>
      </c>
      <c r="G9999" s="9">
        <f t="shared" ca="1" si="1719"/>
        <v>9.5545061734264092</v>
      </c>
      <c r="H9999" s="9">
        <f t="shared" ca="1" si="1719"/>
        <v>1.9694855495561745</v>
      </c>
      <c r="I9999" s="9">
        <f t="shared" ca="1" si="1719"/>
        <v>8.2068612844973483</v>
      </c>
      <c r="J9999" s="9">
        <f t="shared" ca="1" si="1719"/>
        <v>6.9307612683129651</v>
      </c>
      <c r="K9999" s="9">
        <f t="shared" ca="1" si="1719"/>
        <v>6.4145193095234347</v>
      </c>
      <c r="L9999" s="9">
        <f t="shared" ca="1" si="1719"/>
        <v>13.057298130983927</v>
      </c>
      <c r="M9999" s="9">
        <f t="shared" ca="1" si="1719"/>
        <v>12.689221480771517</v>
      </c>
      <c r="N9999" s="9">
        <f t="shared" ca="1" si="1719"/>
        <v>3.1638963676669616</v>
      </c>
      <c r="P9999" s="9">
        <f t="shared" ca="1" si="1710"/>
        <v>33.631188411091422</v>
      </c>
      <c r="Q9999" s="9">
        <f t="shared" ca="1" si="1711"/>
        <v>48.331385536051982</v>
      </c>
      <c r="R9999" s="9">
        <f t="shared" ca="1" si="1712"/>
        <v>40.729672809309164</v>
      </c>
      <c r="S9999" s="9">
        <f t="shared" ca="1" si="1713"/>
        <v>42.689920187448166</v>
      </c>
      <c r="T9999" s="9">
        <f t="shared" ca="1" si="1714"/>
        <v>42.512776612865906</v>
      </c>
      <c r="U9999" s="9">
        <f t="shared" ca="1" si="1715"/>
        <v>38.980803594986526</v>
      </c>
      <c r="V9999" s="43">
        <f t="shared" ca="1" si="1716"/>
        <v>48.331385536051982</v>
      </c>
    </row>
    <row r="10000" spans="2:22" x14ac:dyDescent="0.25">
      <c r="B10000" s="9">
        <f t="shared" ca="1" si="1718"/>
        <v>34.998634876245902</v>
      </c>
      <c r="C10000" s="9">
        <f t="shared" ca="1" si="1719"/>
        <v>9.0595526195911535</v>
      </c>
      <c r="D10000" s="9">
        <f t="shared" ca="1" si="1719"/>
        <v>6.9141477054502705</v>
      </c>
      <c r="E10000" s="9">
        <f t="shared" ca="1" si="1719"/>
        <v>11.417254368052191</v>
      </c>
      <c r="F10000" s="9">
        <f t="shared" ca="1" si="1719"/>
        <v>4.6240759721610019</v>
      </c>
      <c r="G10000" s="9">
        <f t="shared" ca="1" si="1719"/>
        <v>7.7355617288002838</v>
      </c>
      <c r="H10000" s="9">
        <f t="shared" ca="1" si="1719"/>
        <v>3.0997543098066695</v>
      </c>
      <c r="I10000" s="9">
        <f t="shared" ca="1" si="1719"/>
        <v>10.218750494280972</v>
      </c>
      <c r="J10000" s="9">
        <f t="shared" ca="1" si="1719"/>
        <v>6.524472397181075</v>
      </c>
      <c r="K10000" s="9">
        <f t="shared" ca="1" si="1719"/>
        <v>6.7630040214264877</v>
      </c>
      <c r="L10000" s="9">
        <f t="shared" ca="1" si="1719"/>
        <v>9.9416743593654289</v>
      </c>
      <c r="M10000" s="9">
        <f t="shared" ca="1" si="1719"/>
        <v>12.899986413411188</v>
      </c>
      <c r="N10000" s="9">
        <f t="shared" ca="1" si="1719"/>
        <v>3.8833286533363727</v>
      </c>
      <c r="P10000" s="9">
        <f t="shared" ca="1" si="1710"/>
        <v>34.998634876245902</v>
      </c>
      <c r="Q10000" s="9">
        <f t="shared" ca="1" si="1711"/>
        <v>40.826282397526221</v>
      </c>
      <c r="R10000" s="9">
        <f t="shared" ca="1" si="1712"/>
        <v>34.271635625880442</v>
      </c>
      <c r="S10000" s="9">
        <f t="shared" ca="1" si="1713"/>
        <v>38.337470778185512</v>
      </c>
      <c r="T10000" s="9">
        <f t="shared" ca="1" si="1714"/>
        <v>38.693462941233328</v>
      </c>
      <c r="U10000" s="9">
        <f t="shared" ca="1" si="1715"/>
        <v>37.768446341942713</v>
      </c>
      <c r="V10000" s="43">
        <f t="shared" ca="1" si="1716"/>
        <v>40.826282397526221</v>
      </c>
    </row>
    <row r="10001" spans="2:22" x14ac:dyDescent="0.25">
      <c r="B10001" s="9">
        <f t="shared" ca="1" si="1718"/>
        <v>29.270686296476079</v>
      </c>
      <c r="C10001" s="9">
        <f t="shared" ca="1" si="1719"/>
        <v>11.357578249583426</v>
      </c>
      <c r="D10001" s="9">
        <f t="shared" ca="1" si="1719"/>
        <v>8.3179028037818732</v>
      </c>
      <c r="E10001" s="9">
        <f t="shared" ca="1" si="1719"/>
        <v>12.317386017228454</v>
      </c>
      <c r="F10001" s="9">
        <f t="shared" ca="1" si="1719"/>
        <v>5.5602841965209926</v>
      </c>
      <c r="G10001" s="9">
        <f t="shared" ca="1" si="1719"/>
        <v>5.5459769912529797</v>
      </c>
      <c r="H10001" s="9">
        <f t="shared" ca="1" si="1719"/>
        <v>2.3380709678688367</v>
      </c>
      <c r="I10001" s="9">
        <f t="shared" ca="1" si="1719"/>
        <v>13.360136815513297</v>
      </c>
      <c r="J10001" s="9">
        <f t="shared" ca="1" si="1719"/>
        <v>6.7032699661317263</v>
      </c>
      <c r="K10001" s="9">
        <f t="shared" ca="1" si="1719"/>
        <v>6.7961464591751568</v>
      </c>
      <c r="L10001" s="9">
        <f t="shared" ca="1" si="1719"/>
        <v>8.5258841727028063</v>
      </c>
      <c r="M10001" s="9">
        <f t="shared" ca="1" si="1719"/>
        <v>13.04027290155148</v>
      </c>
      <c r="N10001" s="9">
        <f t="shared" ca="1" si="1719"/>
        <v>4.0790615132855299</v>
      </c>
      <c r="P10001" s="9">
        <f t="shared" ca="1" si="1710"/>
        <v>29.270686296476079</v>
      </c>
      <c r="Q10001" s="9">
        <f t="shared" ca="1" si="1711"/>
        <v>42.983179918931945</v>
      </c>
      <c r="R10001" s="9">
        <f t="shared" ca="1" si="1712"/>
        <v>36.318954591267918</v>
      </c>
      <c r="S10001" s="9">
        <f t="shared" ca="1" si="1713"/>
        <v>35.603042908067181</v>
      </c>
      <c r="T10001" s="9">
        <f t="shared" ca="1" si="1714"/>
        <v>39.828962296536481</v>
      </c>
      <c r="U10001" s="9">
        <f t="shared" ca="1" si="1715"/>
        <v>40.26428951209963</v>
      </c>
      <c r="V10001" s="43">
        <f t="shared" ca="1" si="1716"/>
        <v>42.983179918931945</v>
      </c>
    </row>
    <row r="10002" spans="2:22" x14ac:dyDescent="0.25">
      <c r="B10002" s="9">
        <f t="shared" ca="1" si="1718"/>
        <v>29.935084893242824</v>
      </c>
      <c r="C10002" s="9">
        <f t="shared" ca="1" si="1719"/>
        <v>10.360109307909706</v>
      </c>
      <c r="D10002" s="9">
        <f t="shared" ca="1" si="1719"/>
        <v>7.0956435511533673</v>
      </c>
      <c r="E10002" s="9">
        <f t="shared" ca="1" si="1719"/>
        <v>11.744989733557611</v>
      </c>
      <c r="F10002" s="9">
        <f t="shared" ca="1" si="1719"/>
        <v>5.0479972089990106</v>
      </c>
      <c r="G10002" s="9">
        <f t="shared" ca="1" si="1719"/>
        <v>6.7636629580982222</v>
      </c>
      <c r="H10002" s="9">
        <f t="shared" ref="C10002:N10022" ca="1" si="1720">_xlfn.BETA.INV(RAND(),H$20,H$21,H$15,H$17)</f>
        <v>2.3965177474983497</v>
      </c>
      <c r="I10002" s="9">
        <f t="shared" ca="1" si="1720"/>
        <v>14.99845685411457</v>
      </c>
      <c r="J10002" s="9">
        <f t="shared" ca="1" si="1720"/>
        <v>5.7570480307578915</v>
      </c>
      <c r="K10002" s="9">
        <f t="shared" ca="1" si="1720"/>
        <v>6.1095244505320263</v>
      </c>
      <c r="L10002" s="9">
        <f t="shared" ca="1" si="1720"/>
        <v>8.7822435992168693</v>
      </c>
      <c r="M10002" s="9">
        <f t="shared" ca="1" si="1720"/>
        <v>11.47331371441684</v>
      </c>
      <c r="N10002" s="9">
        <f t="shared" ca="1" si="1720"/>
        <v>3.3718372859422883</v>
      </c>
      <c r="P10002" s="9">
        <f t="shared" ca="1" si="1710"/>
        <v>29.935084893242824</v>
      </c>
      <c r="Q10002" s="9">
        <f t="shared" ca="1" si="1711"/>
        <v>40.016227957384373</v>
      </c>
      <c r="R10002" s="9">
        <f t="shared" ca="1" si="1712"/>
        <v>33.671711852599906</v>
      </c>
      <c r="S10002" s="9">
        <f t="shared" ca="1" si="1713"/>
        <v>34.519429592441128</v>
      </c>
      <c r="T10002" s="9">
        <f t="shared" ca="1" si="1714"/>
        <v>41.011844248525321</v>
      </c>
      <c r="U10002" s="9">
        <f t="shared" ca="1" si="1715"/>
        <v>40.331077077783</v>
      </c>
      <c r="V10002" s="43">
        <f t="shared" ca="1" si="1716"/>
        <v>41.011844248525321</v>
      </c>
    </row>
    <row r="10003" spans="2:22" x14ac:dyDescent="0.25">
      <c r="B10003" s="9">
        <f t="shared" ca="1" si="1718"/>
        <v>29.271035821465912</v>
      </c>
      <c r="C10003" s="9">
        <f t="shared" ca="1" si="1720"/>
        <v>11.367080686722275</v>
      </c>
      <c r="D10003" s="9">
        <f t="shared" ca="1" si="1720"/>
        <v>7.2047863776780572</v>
      </c>
      <c r="E10003" s="9">
        <f t="shared" ca="1" si="1720"/>
        <v>12.557331835752651</v>
      </c>
      <c r="F10003" s="9">
        <f t="shared" ca="1" si="1720"/>
        <v>4.8042901384773948</v>
      </c>
      <c r="G10003" s="9">
        <f t="shared" ca="1" si="1720"/>
        <v>5.443766195109216</v>
      </c>
      <c r="H10003" s="9">
        <f t="shared" ca="1" si="1720"/>
        <v>3.3617760944300845</v>
      </c>
      <c r="I10003" s="9">
        <f t="shared" ca="1" si="1720"/>
        <v>20.175774778695413</v>
      </c>
      <c r="J10003" s="9">
        <f t="shared" ca="1" si="1720"/>
        <v>4.3209768987822486</v>
      </c>
      <c r="K10003" s="9">
        <f t="shared" ca="1" si="1720"/>
        <v>5.7690647205904897</v>
      </c>
      <c r="L10003" s="9">
        <f t="shared" ca="1" si="1720"/>
        <v>9.2123123373596041</v>
      </c>
      <c r="M10003" s="9">
        <f t="shared" ca="1" si="1720"/>
        <v>14.032064091173206</v>
      </c>
      <c r="N10003" s="9">
        <f t="shared" ca="1" si="1720"/>
        <v>3.9745631555852974</v>
      </c>
      <c r="P10003" s="9">
        <f t="shared" ca="1" si="1710"/>
        <v>29.271035821465912</v>
      </c>
      <c r="Q10003" s="9">
        <f t="shared" ca="1" si="1711"/>
        <v>41.432264914202079</v>
      </c>
      <c r="R10003" s="9">
        <f t="shared" ca="1" si="1712"/>
        <v>35.127311038735058</v>
      </c>
      <c r="S10003" s="9">
        <f t="shared" ca="1" si="1713"/>
        <v>34.96626888075275</v>
      </c>
      <c r="T10003" s="9">
        <f t="shared" ca="1" si="1714"/>
        <v>46.011202844427586</v>
      </c>
      <c r="U10003" s="9">
        <f t="shared" ca="1" si="1715"/>
        <v>46.856391442655891</v>
      </c>
      <c r="V10003" s="43">
        <f t="shared" ca="1" si="1716"/>
        <v>46.856391442655891</v>
      </c>
    </row>
    <row r="10004" spans="2:22" x14ac:dyDescent="0.25">
      <c r="B10004" s="9">
        <f t="shared" ca="1" si="1718"/>
        <v>25.76229501201928</v>
      </c>
      <c r="C10004" s="9">
        <f t="shared" ca="1" si="1720"/>
        <v>9.9823787218888</v>
      </c>
      <c r="D10004" s="9">
        <f t="shared" ca="1" si="1720"/>
        <v>6.2767191971425582</v>
      </c>
      <c r="E10004" s="9">
        <f t="shared" ca="1" si="1720"/>
        <v>13.225066668926797</v>
      </c>
      <c r="F10004" s="9">
        <f t="shared" ca="1" si="1720"/>
        <v>4.9241175523808858</v>
      </c>
      <c r="G10004" s="9">
        <f t="shared" ca="1" si="1720"/>
        <v>8.0878545881049675</v>
      </c>
      <c r="H10004" s="9">
        <f t="shared" ca="1" si="1720"/>
        <v>3.3195355751666682</v>
      </c>
      <c r="I10004" s="9">
        <f t="shared" ca="1" si="1720"/>
        <v>11.932117346079254</v>
      </c>
      <c r="J10004" s="9">
        <f t="shared" ca="1" si="1720"/>
        <v>7.3065470673356065</v>
      </c>
      <c r="K10004" s="9">
        <f t="shared" ca="1" si="1720"/>
        <v>6.661508165926457</v>
      </c>
      <c r="L10004" s="9">
        <f t="shared" ca="1" si="1720"/>
        <v>8.5821387711726622</v>
      </c>
      <c r="M10004" s="9">
        <f t="shared" ca="1" si="1720"/>
        <v>13.327409547355433</v>
      </c>
      <c r="N10004" s="9">
        <f t="shared" ca="1" si="1720"/>
        <v>2.84814165474168</v>
      </c>
      <c r="P10004" s="9">
        <f t="shared" ca="1" si="1710"/>
        <v>25.76229501201928</v>
      </c>
      <c r="Q10004" s="9">
        <f t="shared" ca="1" si="1711"/>
        <v>41.944272884065548</v>
      </c>
      <c r="R10004" s="9">
        <f t="shared" ca="1" si="1712"/>
        <v>32.998284866110481</v>
      </c>
      <c r="S10004" s="9">
        <f t="shared" ca="1" si="1713"/>
        <v>35.775897952254994</v>
      </c>
      <c r="T10004" s="9">
        <f t="shared" ca="1" si="1714"/>
        <v>37.726971557241129</v>
      </c>
      <c r="U10004" s="9">
        <f t="shared" ca="1" si="1715"/>
        <v>39.624100678682211</v>
      </c>
      <c r="V10004" s="43">
        <f t="shared" ca="1" si="1716"/>
        <v>41.944272884065548</v>
      </c>
    </row>
    <row r="10005" spans="2:22" x14ac:dyDescent="0.25">
      <c r="B10005" s="9">
        <f t="shared" ca="1" si="1718"/>
        <v>36.358902875398101</v>
      </c>
      <c r="C10005" s="9">
        <f t="shared" ca="1" si="1720"/>
        <v>9.8231222538243319</v>
      </c>
      <c r="D10005" s="9">
        <f t="shared" ca="1" si="1720"/>
        <v>6.8315114050188184</v>
      </c>
      <c r="E10005" s="9">
        <f t="shared" ca="1" si="1720"/>
        <v>13.975963805892814</v>
      </c>
      <c r="F10005" s="9">
        <f t="shared" ca="1" si="1720"/>
        <v>6.7385585600790829</v>
      </c>
      <c r="G10005" s="9">
        <f t="shared" ca="1" si="1720"/>
        <v>8.2542037205677055</v>
      </c>
      <c r="H10005" s="9">
        <f t="shared" ca="1" si="1720"/>
        <v>2.1870648263488532</v>
      </c>
      <c r="I10005" s="9">
        <f t="shared" ca="1" si="1720"/>
        <v>15.96491782206305</v>
      </c>
      <c r="J10005" s="9">
        <f t="shared" ca="1" si="1720"/>
        <v>4.5743202352130128</v>
      </c>
      <c r="K10005" s="9">
        <f t="shared" ca="1" si="1720"/>
        <v>6.3740639930102105</v>
      </c>
      <c r="L10005" s="9">
        <f t="shared" ca="1" si="1720"/>
        <v>10.658524728913637</v>
      </c>
      <c r="M10005" s="9">
        <f t="shared" ca="1" si="1720"/>
        <v>12.22946746215629</v>
      </c>
      <c r="N10005" s="9">
        <f t="shared" ca="1" si="1720"/>
        <v>3.4952190670396011</v>
      </c>
      <c r="P10005" s="9">
        <f t="shared" ca="1" si="1710"/>
        <v>36.358902875398101</v>
      </c>
      <c r="Q10005" s="9">
        <f t="shared" ca="1" si="1711"/>
        <v>42.527150090883396</v>
      </c>
      <c r="R10005" s="9">
        <f t="shared" ca="1" si="1712"/>
        <v>37.089488602866865</v>
      </c>
      <c r="S10005" s="9">
        <f t="shared" ca="1" si="1713"/>
        <v>37.80058774089882</v>
      </c>
      <c r="T10005" s="9">
        <f t="shared" ca="1" si="1714"/>
        <v>45.204376743602808</v>
      </c>
      <c r="U10005" s="9">
        <f t="shared" ca="1" si="1715"/>
        <v>43.280100409805868</v>
      </c>
      <c r="V10005" s="43">
        <f t="shared" ca="1" si="1716"/>
        <v>45.204376743602808</v>
      </c>
    </row>
    <row r="10006" spans="2:22" x14ac:dyDescent="0.25">
      <c r="B10006" s="9">
        <f t="shared" ca="1" si="1718"/>
        <v>26.380804726683206</v>
      </c>
      <c r="C10006" s="9">
        <f t="shared" ca="1" si="1720"/>
        <v>12.435811502536644</v>
      </c>
      <c r="D10006" s="9">
        <f t="shared" ca="1" si="1720"/>
        <v>6.461386328004961</v>
      </c>
      <c r="E10006" s="9">
        <f t="shared" ca="1" si="1720"/>
        <v>11.978863924058054</v>
      </c>
      <c r="F10006" s="9">
        <f t="shared" ca="1" si="1720"/>
        <v>4.4511211572072584</v>
      </c>
      <c r="G10006" s="9">
        <f t="shared" ca="1" si="1720"/>
        <v>5.5330086257809503</v>
      </c>
      <c r="H10006" s="9">
        <f t="shared" ca="1" si="1720"/>
        <v>2.7897991281415617</v>
      </c>
      <c r="I10006" s="9">
        <f t="shared" ca="1" si="1720"/>
        <v>13.382268542025834</v>
      </c>
      <c r="J10006" s="9">
        <f t="shared" ca="1" si="1720"/>
        <v>4.6849037582543263</v>
      </c>
      <c r="K10006" s="9">
        <f t="shared" ca="1" si="1720"/>
        <v>6.9324028486321794</v>
      </c>
      <c r="L10006" s="9">
        <f t="shared" ca="1" si="1720"/>
        <v>10.800876225481719</v>
      </c>
      <c r="M10006" s="9">
        <f t="shared" ca="1" si="1720"/>
        <v>14.202425055291892</v>
      </c>
      <c r="N10006" s="9">
        <f t="shared" ca="1" si="1720"/>
        <v>2.7275316220212869</v>
      </c>
      <c r="P10006" s="9">
        <f t="shared" ca="1" si="1710"/>
        <v>26.380804726683206</v>
      </c>
      <c r="Q10006" s="9">
        <f t="shared" ca="1" si="1711"/>
        <v>42.627987032352031</v>
      </c>
      <c r="R10006" s="9">
        <f t="shared" ca="1" si="1712"/>
        <v>37.347743355879089</v>
      </c>
      <c r="S10006" s="9">
        <f t="shared" ca="1" si="1713"/>
        <v>35.245004778062665</v>
      </c>
      <c r="T10006" s="9">
        <f t="shared" ca="1" si="1714"/>
        <v>38.905071343314752</v>
      </c>
      <c r="U10006" s="9">
        <f t="shared" ca="1" si="1715"/>
        <v>39.579088551103638</v>
      </c>
      <c r="V10006" s="43">
        <f t="shared" ca="1" si="1716"/>
        <v>42.627987032352031</v>
      </c>
    </row>
    <row r="10007" spans="2:22" x14ac:dyDescent="0.25">
      <c r="B10007" s="9">
        <f t="shared" ca="1" si="1718"/>
        <v>33.642012669647698</v>
      </c>
      <c r="C10007" s="9">
        <f t="shared" ca="1" si="1720"/>
        <v>14.315567288949161</v>
      </c>
      <c r="D10007" s="9">
        <f t="shared" ca="1" si="1720"/>
        <v>7.4930529498754144</v>
      </c>
      <c r="E10007" s="9">
        <f t="shared" ca="1" si="1720"/>
        <v>12.145498002199471</v>
      </c>
      <c r="F10007" s="9">
        <f t="shared" ca="1" si="1720"/>
        <v>6.3608429268008972</v>
      </c>
      <c r="G10007" s="9">
        <f t="shared" ca="1" si="1720"/>
        <v>13.662266948355668</v>
      </c>
      <c r="H10007" s="9">
        <f t="shared" ca="1" si="1720"/>
        <v>2.880810692539014</v>
      </c>
      <c r="I10007" s="9">
        <f t="shared" ca="1" si="1720"/>
        <v>14.349004443153323</v>
      </c>
      <c r="J10007" s="9">
        <f t="shared" ca="1" si="1720"/>
        <v>4.7105578482551147</v>
      </c>
      <c r="K10007" s="9">
        <f t="shared" ca="1" si="1720"/>
        <v>6.4220337117015127</v>
      </c>
      <c r="L10007" s="9">
        <f t="shared" ca="1" si="1720"/>
        <v>8.2894962025644041</v>
      </c>
      <c r="M10007" s="9">
        <f t="shared" ca="1" si="1720"/>
        <v>12.874382327418274</v>
      </c>
      <c r="N10007" s="9">
        <f t="shared" ca="1" si="1720"/>
        <v>2.6488224844166863</v>
      </c>
      <c r="P10007" s="9">
        <f t="shared" ca="1" si="1710"/>
        <v>33.642012669647698</v>
      </c>
      <c r="Q10007" s="9">
        <f t="shared" ca="1" si="1711"/>
        <v>42.109941826384834</v>
      </c>
      <c r="R10007" s="9">
        <f t="shared" ca="1" si="1712"/>
        <v>38.036762614432661</v>
      </c>
      <c r="S10007" s="9">
        <f t="shared" ca="1" si="1713"/>
        <v>41.3964829894527</v>
      </c>
      <c r="T10007" s="9">
        <f t="shared" ca="1" si="1714"/>
        <v>46.442643028365495</v>
      </c>
      <c r="U10007" s="9">
        <f t="shared" ca="1" si="1715"/>
        <v>48.378706668802678</v>
      </c>
      <c r="V10007" s="43">
        <f t="shared" ca="1" si="1716"/>
        <v>48.378706668802678</v>
      </c>
    </row>
    <row r="10008" spans="2:22" x14ac:dyDescent="0.25">
      <c r="B10008" s="9">
        <f t="shared" ca="1" si="1718"/>
        <v>26.090674215369525</v>
      </c>
      <c r="C10008" s="9">
        <f t="shared" ca="1" si="1720"/>
        <v>11.013458237580391</v>
      </c>
      <c r="D10008" s="9">
        <f t="shared" ca="1" si="1720"/>
        <v>7.1445915923349377</v>
      </c>
      <c r="E10008" s="9">
        <f t="shared" ca="1" si="1720"/>
        <v>11.696972211584608</v>
      </c>
      <c r="F10008" s="9">
        <f t="shared" ca="1" si="1720"/>
        <v>4.0412468607633105</v>
      </c>
      <c r="G10008" s="9">
        <f t="shared" ca="1" si="1720"/>
        <v>11.900211986179924</v>
      </c>
      <c r="H10008" s="9">
        <f t="shared" ca="1" si="1720"/>
        <v>2.0358698246362246</v>
      </c>
      <c r="I10008" s="9">
        <f t="shared" ca="1" si="1720"/>
        <v>11.464306063125299</v>
      </c>
      <c r="J10008" s="9">
        <f t="shared" ca="1" si="1720"/>
        <v>4.6481524745408063</v>
      </c>
      <c r="K10008" s="9">
        <f t="shared" ca="1" si="1720"/>
        <v>6.6464836257980755</v>
      </c>
      <c r="L10008" s="9">
        <f t="shared" ca="1" si="1720"/>
        <v>11.084182412842264</v>
      </c>
      <c r="M10008" s="9">
        <f t="shared" ca="1" si="1720"/>
        <v>11.741969181713909</v>
      </c>
      <c r="N10008" s="9">
        <f t="shared" ca="1" si="1720"/>
        <v>3.5675756653428095</v>
      </c>
      <c r="P10008" s="9">
        <f t="shared" ref="P10008:P10022" ca="1" si="1721">B10008</f>
        <v>26.090674215369525</v>
      </c>
      <c r="Q10008" s="9">
        <f t="shared" ref="Q10008:Q10022" ca="1" si="1722">C10008+E10008+J10008+L10008+N10008</f>
        <v>42.010341001890872</v>
      </c>
      <c r="R10008" s="9">
        <f t="shared" ref="R10008:R10022" ca="1" si="1723">C10008+F10008+K10008+L10008+N10008</f>
        <v>36.352946802326848</v>
      </c>
      <c r="S10008" s="9">
        <f t="shared" ref="S10008:S10022" ca="1" si="1724">D10008+G10008+H10008+K10008+L10008+N10008</f>
        <v>42.37891510713424</v>
      </c>
      <c r="T10008" s="9">
        <f t="shared" ref="T10008:T10022" ca="1" si="1725">D10008+G10008+I10008+L10008+N10008</f>
        <v>45.160867719825234</v>
      </c>
      <c r="U10008" s="9">
        <f t="shared" ref="U10008:U10022" ca="1" si="1726">D10008+G10008+I10008+M10008</f>
        <v>42.251078823354071</v>
      </c>
      <c r="V10008" s="43">
        <f t="shared" ref="V10008:V10022" ca="1" si="1727">MAX(P10008:U10008)</f>
        <v>45.160867719825234</v>
      </c>
    </row>
    <row r="10009" spans="2:22" x14ac:dyDescent="0.25">
      <c r="B10009" s="9">
        <f t="shared" ca="1" si="1718"/>
        <v>30.303091786701955</v>
      </c>
      <c r="C10009" s="9">
        <f t="shared" ca="1" si="1720"/>
        <v>8.9086353238810094</v>
      </c>
      <c r="D10009" s="9">
        <f t="shared" ca="1" si="1720"/>
        <v>11.093211112200716</v>
      </c>
      <c r="E10009" s="9">
        <f t="shared" ca="1" si="1720"/>
        <v>11.126851043635263</v>
      </c>
      <c r="F10009" s="9">
        <f t="shared" ca="1" si="1720"/>
        <v>5.5489257755109893</v>
      </c>
      <c r="G10009" s="9">
        <f t="shared" ca="1" si="1720"/>
        <v>7.9665880192397305</v>
      </c>
      <c r="H10009" s="9">
        <f t="shared" ca="1" si="1720"/>
        <v>2.5028593125678968</v>
      </c>
      <c r="I10009" s="9">
        <f t="shared" ca="1" si="1720"/>
        <v>15.219732517045809</v>
      </c>
      <c r="J10009" s="9">
        <f t="shared" ca="1" si="1720"/>
        <v>7.2721434834444656</v>
      </c>
      <c r="K10009" s="9">
        <f t="shared" ca="1" si="1720"/>
        <v>6.6073417893537503</v>
      </c>
      <c r="L10009" s="9">
        <f t="shared" ca="1" si="1720"/>
        <v>9.7635574848966584</v>
      </c>
      <c r="M10009" s="9">
        <f t="shared" ca="1" si="1720"/>
        <v>11.731327399247082</v>
      </c>
      <c r="N10009" s="9">
        <f t="shared" ca="1" si="1720"/>
        <v>3.7384611915945252</v>
      </c>
      <c r="P10009" s="9">
        <f t="shared" ca="1" si="1721"/>
        <v>30.303091786701955</v>
      </c>
      <c r="Q10009" s="9">
        <f t="shared" ca="1" si="1722"/>
        <v>40.80964852745192</v>
      </c>
      <c r="R10009" s="9">
        <f t="shared" ca="1" si="1723"/>
        <v>34.566921565236932</v>
      </c>
      <c r="S10009" s="9">
        <f t="shared" ca="1" si="1724"/>
        <v>41.672018909853279</v>
      </c>
      <c r="T10009" s="9">
        <f t="shared" ca="1" si="1725"/>
        <v>47.781550324977438</v>
      </c>
      <c r="U10009" s="9">
        <f t="shared" ca="1" si="1726"/>
        <v>46.010859047733334</v>
      </c>
      <c r="V10009" s="43">
        <f t="shared" ca="1" si="1727"/>
        <v>47.781550324977438</v>
      </c>
    </row>
    <row r="10010" spans="2:22" x14ac:dyDescent="0.25">
      <c r="B10010" s="9">
        <f t="shared" ca="1" si="1718"/>
        <v>42.235116191765677</v>
      </c>
      <c r="C10010" s="9">
        <f t="shared" ca="1" si="1720"/>
        <v>12.804521493396846</v>
      </c>
      <c r="D10010" s="9">
        <f t="shared" ca="1" si="1720"/>
        <v>11.053682374456123</v>
      </c>
      <c r="E10010" s="9">
        <f t="shared" ca="1" si="1720"/>
        <v>12.591922156544936</v>
      </c>
      <c r="F10010" s="9">
        <f t="shared" ca="1" si="1720"/>
        <v>5.4314141666556841</v>
      </c>
      <c r="G10010" s="9">
        <f t="shared" ca="1" si="1720"/>
        <v>5.1915364021711259</v>
      </c>
      <c r="H10010" s="9">
        <f t="shared" ca="1" si="1720"/>
        <v>2.7409906497380234</v>
      </c>
      <c r="I10010" s="9">
        <f t="shared" ca="1" si="1720"/>
        <v>11.765613545478422</v>
      </c>
      <c r="J10010" s="9">
        <f t="shared" ca="1" si="1720"/>
        <v>5.4128587124973828</v>
      </c>
      <c r="K10010" s="9">
        <f t="shared" ca="1" si="1720"/>
        <v>5.4437792380065719</v>
      </c>
      <c r="L10010" s="9">
        <f t="shared" ca="1" si="1720"/>
        <v>11.552358625426701</v>
      </c>
      <c r="M10010" s="9">
        <f t="shared" ca="1" si="1720"/>
        <v>14.183959485782381</v>
      </c>
      <c r="N10010" s="9">
        <f t="shared" ca="1" si="1720"/>
        <v>2.9068958874439548</v>
      </c>
      <c r="P10010" s="9">
        <f t="shared" ca="1" si="1721"/>
        <v>42.235116191765677</v>
      </c>
      <c r="Q10010" s="9">
        <f t="shared" ca="1" si="1722"/>
        <v>45.268556875309812</v>
      </c>
      <c r="R10010" s="9">
        <f t="shared" ca="1" si="1723"/>
        <v>38.138969410929754</v>
      </c>
      <c r="S10010" s="9">
        <f t="shared" ca="1" si="1724"/>
        <v>38.889243177242491</v>
      </c>
      <c r="T10010" s="9">
        <f t="shared" ca="1" si="1725"/>
        <v>42.470086834976321</v>
      </c>
      <c r="U10010" s="9">
        <f t="shared" ca="1" si="1726"/>
        <v>42.194791807888052</v>
      </c>
      <c r="V10010" s="43">
        <f t="shared" ca="1" si="1727"/>
        <v>45.268556875309812</v>
      </c>
    </row>
    <row r="10011" spans="2:22" x14ac:dyDescent="0.25">
      <c r="B10011" s="9">
        <f t="shared" ca="1" si="1718"/>
        <v>30.074404248856787</v>
      </c>
      <c r="C10011" s="9">
        <f t="shared" ca="1" si="1720"/>
        <v>10.403677658865851</v>
      </c>
      <c r="D10011" s="9">
        <f t="shared" ca="1" si="1720"/>
        <v>5.4736872068458489</v>
      </c>
      <c r="E10011" s="9">
        <f t="shared" ca="1" si="1720"/>
        <v>10.74792291845937</v>
      </c>
      <c r="F10011" s="9">
        <f t="shared" ca="1" si="1720"/>
        <v>5.1847024780993927</v>
      </c>
      <c r="G10011" s="9">
        <f t="shared" ca="1" si="1720"/>
        <v>5.972506871726349</v>
      </c>
      <c r="H10011" s="9">
        <f t="shared" ca="1" si="1720"/>
        <v>2.2230560095277805</v>
      </c>
      <c r="I10011" s="9">
        <f t="shared" ca="1" si="1720"/>
        <v>16.956068562346509</v>
      </c>
      <c r="J10011" s="9">
        <f t="shared" ca="1" si="1720"/>
        <v>6.7564436676044526</v>
      </c>
      <c r="K10011" s="9">
        <f t="shared" ca="1" si="1720"/>
        <v>5.4912479579034654</v>
      </c>
      <c r="L10011" s="9">
        <f t="shared" ca="1" si="1720"/>
        <v>7.7448651697655864</v>
      </c>
      <c r="M10011" s="9">
        <f t="shared" ca="1" si="1720"/>
        <v>12.04280404876665</v>
      </c>
      <c r="N10011" s="9">
        <f t="shared" ca="1" si="1720"/>
        <v>4.5891875732633434</v>
      </c>
      <c r="P10011" s="9">
        <f t="shared" ca="1" si="1721"/>
        <v>30.074404248856787</v>
      </c>
      <c r="Q10011" s="9">
        <f t="shared" ca="1" si="1722"/>
        <v>40.242096987958604</v>
      </c>
      <c r="R10011" s="9">
        <f t="shared" ca="1" si="1723"/>
        <v>33.413680837897637</v>
      </c>
      <c r="S10011" s="9">
        <f t="shared" ca="1" si="1724"/>
        <v>31.494550789032374</v>
      </c>
      <c r="T10011" s="9">
        <f t="shared" ca="1" si="1725"/>
        <v>40.736315383947641</v>
      </c>
      <c r="U10011" s="9">
        <f t="shared" ca="1" si="1726"/>
        <v>40.445066689685355</v>
      </c>
      <c r="V10011" s="43">
        <f t="shared" ca="1" si="1727"/>
        <v>40.736315383947641</v>
      </c>
    </row>
    <row r="10012" spans="2:22" x14ac:dyDescent="0.25">
      <c r="B10012" s="9">
        <f t="shared" ca="1" si="1718"/>
        <v>26.760789410575423</v>
      </c>
      <c r="C10012" s="9">
        <f t="shared" ca="1" si="1720"/>
        <v>11.004005126080241</v>
      </c>
      <c r="D10012" s="9">
        <f t="shared" ca="1" si="1720"/>
        <v>9.2370839816891959</v>
      </c>
      <c r="E10012" s="9">
        <f t="shared" ca="1" si="1720"/>
        <v>12.465998409448316</v>
      </c>
      <c r="F10012" s="9">
        <f t="shared" ca="1" si="1720"/>
        <v>4.7236509814373564</v>
      </c>
      <c r="G10012" s="9">
        <f t="shared" ca="1" si="1720"/>
        <v>6.3729617141417414</v>
      </c>
      <c r="H10012" s="9">
        <f t="shared" ca="1" si="1720"/>
        <v>2.4175465415515935</v>
      </c>
      <c r="I10012" s="9">
        <f t="shared" ca="1" si="1720"/>
        <v>15.53996513946888</v>
      </c>
      <c r="J10012" s="9">
        <f t="shared" ca="1" si="1720"/>
        <v>8.1295704531184185</v>
      </c>
      <c r="K10012" s="9">
        <f t="shared" ca="1" si="1720"/>
        <v>5.7609879477401691</v>
      </c>
      <c r="L10012" s="9">
        <f t="shared" ca="1" si="1720"/>
        <v>9.8212077522747787</v>
      </c>
      <c r="M10012" s="9">
        <f t="shared" ca="1" si="1720"/>
        <v>11.213837897173862</v>
      </c>
      <c r="N10012" s="9">
        <f t="shared" ca="1" si="1720"/>
        <v>3.0367905712003633</v>
      </c>
      <c r="P10012" s="9">
        <f t="shared" ca="1" si="1721"/>
        <v>26.760789410575423</v>
      </c>
      <c r="Q10012" s="9">
        <f t="shared" ca="1" si="1722"/>
        <v>44.457572312122117</v>
      </c>
      <c r="R10012" s="9">
        <f t="shared" ca="1" si="1723"/>
        <v>34.346642378732909</v>
      </c>
      <c r="S10012" s="9">
        <f t="shared" ca="1" si="1724"/>
        <v>36.646578508597841</v>
      </c>
      <c r="T10012" s="9">
        <f t="shared" ca="1" si="1725"/>
        <v>44.008009158774961</v>
      </c>
      <c r="U10012" s="9">
        <f t="shared" ca="1" si="1726"/>
        <v>42.363848732473677</v>
      </c>
      <c r="V10012" s="43">
        <f t="shared" ca="1" si="1727"/>
        <v>44.457572312122117</v>
      </c>
    </row>
    <row r="10013" spans="2:22" x14ac:dyDescent="0.25">
      <c r="B10013" s="9">
        <f t="shared" ca="1" si="1718"/>
        <v>40.426520356092823</v>
      </c>
      <c r="C10013" s="9">
        <f t="shared" ca="1" si="1720"/>
        <v>9.0306631529173291</v>
      </c>
      <c r="D10013" s="9">
        <f t="shared" ca="1" si="1720"/>
        <v>15.137655833742286</v>
      </c>
      <c r="E10013" s="9">
        <f t="shared" ca="1" si="1720"/>
        <v>13.801780417998488</v>
      </c>
      <c r="F10013" s="9">
        <f t="shared" ca="1" si="1720"/>
        <v>4.6227373939750578</v>
      </c>
      <c r="G10013" s="9">
        <f t="shared" ca="1" si="1720"/>
        <v>6.4708555851601677</v>
      </c>
      <c r="H10013" s="9">
        <f t="shared" ca="1" si="1720"/>
        <v>2.7949934040077657</v>
      </c>
      <c r="I10013" s="9">
        <f t="shared" ca="1" si="1720"/>
        <v>10.848573007579397</v>
      </c>
      <c r="J10013" s="9">
        <f t="shared" ca="1" si="1720"/>
        <v>5.9346192656898387</v>
      </c>
      <c r="K10013" s="9">
        <f t="shared" ca="1" si="1720"/>
        <v>6.5727482073635795</v>
      </c>
      <c r="L10013" s="9">
        <f t="shared" ca="1" si="1720"/>
        <v>9.5200456941440272</v>
      </c>
      <c r="M10013" s="9">
        <f t="shared" ca="1" si="1720"/>
        <v>11.332352887745664</v>
      </c>
      <c r="N10013" s="9">
        <f t="shared" ca="1" si="1720"/>
        <v>3.4536492114999611</v>
      </c>
      <c r="P10013" s="9">
        <f t="shared" ca="1" si="1721"/>
        <v>40.426520356092823</v>
      </c>
      <c r="Q10013" s="9">
        <f t="shared" ca="1" si="1722"/>
        <v>41.740757742249642</v>
      </c>
      <c r="R10013" s="9">
        <f t="shared" ca="1" si="1723"/>
        <v>33.199843659899955</v>
      </c>
      <c r="S10013" s="9">
        <f t="shared" ca="1" si="1724"/>
        <v>43.949947935917791</v>
      </c>
      <c r="T10013" s="9">
        <f t="shared" ca="1" si="1725"/>
        <v>45.430779332125837</v>
      </c>
      <c r="U10013" s="9">
        <f t="shared" ca="1" si="1726"/>
        <v>43.789437314227513</v>
      </c>
      <c r="V10013" s="43">
        <f t="shared" ca="1" si="1727"/>
        <v>45.430779332125837</v>
      </c>
    </row>
    <row r="10014" spans="2:22" x14ac:dyDescent="0.25">
      <c r="B10014" s="9">
        <f t="shared" ca="1" si="1718"/>
        <v>35.147667889108426</v>
      </c>
      <c r="C10014" s="9">
        <f t="shared" ca="1" si="1720"/>
        <v>10.218451757535963</v>
      </c>
      <c r="D10014" s="9">
        <f t="shared" ca="1" si="1720"/>
        <v>8.0715379179997555</v>
      </c>
      <c r="E10014" s="9">
        <f t="shared" ca="1" si="1720"/>
        <v>11.935620102017356</v>
      </c>
      <c r="F10014" s="9">
        <f t="shared" ca="1" si="1720"/>
        <v>4.9673222098555927</v>
      </c>
      <c r="G10014" s="9">
        <f t="shared" ca="1" si="1720"/>
        <v>7.9506525196676403</v>
      </c>
      <c r="H10014" s="9">
        <f t="shared" ca="1" si="1720"/>
        <v>3.2822291299316455</v>
      </c>
      <c r="I10014" s="9">
        <f t="shared" ca="1" si="1720"/>
        <v>13.753426819088213</v>
      </c>
      <c r="J10014" s="9">
        <f t="shared" ca="1" si="1720"/>
        <v>5.4457951474003696</v>
      </c>
      <c r="K10014" s="9">
        <f t="shared" ca="1" si="1720"/>
        <v>5.6030499609891846</v>
      </c>
      <c r="L10014" s="9">
        <f t="shared" ca="1" si="1720"/>
        <v>8.6093007572967615</v>
      </c>
      <c r="M10014" s="9">
        <f t="shared" ca="1" si="1720"/>
        <v>13.230711044355896</v>
      </c>
      <c r="N10014" s="9">
        <f t="shared" ca="1" si="1720"/>
        <v>3.0501542741377623</v>
      </c>
      <c r="P10014" s="9">
        <f t="shared" ca="1" si="1721"/>
        <v>35.147667889108426</v>
      </c>
      <c r="Q10014" s="9">
        <f t="shared" ca="1" si="1722"/>
        <v>39.259322038388213</v>
      </c>
      <c r="R10014" s="9">
        <f t="shared" ca="1" si="1723"/>
        <v>32.448278959815262</v>
      </c>
      <c r="S10014" s="9">
        <f t="shared" ca="1" si="1724"/>
        <v>36.566924560022748</v>
      </c>
      <c r="T10014" s="9">
        <f t="shared" ca="1" si="1725"/>
        <v>41.435072288190135</v>
      </c>
      <c r="U10014" s="9">
        <f t="shared" ca="1" si="1726"/>
        <v>43.006328301111509</v>
      </c>
      <c r="V10014" s="43">
        <f t="shared" ca="1" si="1727"/>
        <v>43.006328301111509</v>
      </c>
    </row>
    <row r="10015" spans="2:22" x14ac:dyDescent="0.25">
      <c r="B10015" s="9">
        <f t="shared" ca="1" si="1718"/>
        <v>27.619198501919715</v>
      </c>
      <c r="C10015" s="9">
        <f t="shared" ca="1" si="1720"/>
        <v>10.979057810971614</v>
      </c>
      <c r="D10015" s="9">
        <f t="shared" ca="1" si="1720"/>
        <v>6.6395657554662506</v>
      </c>
      <c r="E10015" s="9">
        <f t="shared" ca="1" si="1720"/>
        <v>12.735448321947114</v>
      </c>
      <c r="F10015" s="9">
        <f t="shared" ca="1" si="1720"/>
        <v>4.6200558921580726</v>
      </c>
      <c r="G10015" s="9">
        <f t="shared" ca="1" si="1720"/>
        <v>5.7901352825163483</v>
      </c>
      <c r="H10015" s="9">
        <f t="shared" ca="1" si="1720"/>
        <v>3.2063256516584149</v>
      </c>
      <c r="I10015" s="9">
        <f t="shared" ca="1" si="1720"/>
        <v>14.946830781856148</v>
      </c>
      <c r="J10015" s="9">
        <f t="shared" ca="1" si="1720"/>
        <v>5.1528675365016161</v>
      </c>
      <c r="K10015" s="9">
        <f t="shared" ca="1" si="1720"/>
        <v>5.855846338644322</v>
      </c>
      <c r="L10015" s="9">
        <f t="shared" ca="1" si="1720"/>
        <v>9.2313337682093639</v>
      </c>
      <c r="M10015" s="9">
        <f t="shared" ca="1" si="1720"/>
        <v>11.918288904026968</v>
      </c>
      <c r="N10015" s="9">
        <f t="shared" ca="1" si="1720"/>
        <v>2.4746740541875867</v>
      </c>
      <c r="P10015" s="9">
        <f t="shared" ca="1" si="1721"/>
        <v>27.619198501919715</v>
      </c>
      <c r="Q10015" s="9">
        <f t="shared" ca="1" si="1722"/>
        <v>40.573381491817301</v>
      </c>
      <c r="R10015" s="9">
        <f t="shared" ca="1" si="1723"/>
        <v>33.160967864170956</v>
      </c>
      <c r="S10015" s="9">
        <f t="shared" ca="1" si="1724"/>
        <v>33.197880850682289</v>
      </c>
      <c r="T10015" s="9">
        <f t="shared" ca="1" si="1725"/>
        <v>39.082539642235702</v>
      </c>
      <c r="U10015" s="9">
        <f t="shared" ca="1" si="1726"/>
        <v>39.294820723865712</v>
      </c>
      <c r="V10015" s="43">
        <f t="shared" ca="1" si="1727"/>
        <v>40.573381491817301</v>
      </c>
    </row>
    <row r="10016" spans="2:22" x14ac:dyDescent="0.25">
      <c r="B10016" s="9">
        <f t="shared" ca="1" si="1718"/>
        <v>35.46731036306781</v>
      </c>
      <c r="C10016" s="9">
        <f t="shared" ca="1" si="1720"/>
        <v>9.1428555406736685</v>
      </c>
      <c r="D10016" s="9">
        <f t="shared" ca="1" si="1720"/>
        <v>9.8324472038646888</v>
      </c>
      <c r="E10016" s="9">
        <f t="shared" ca="1" si="1720"/>
        <v>13.703525214149174</v>
      </c>
      <c r="F10016" s="9">
        <f t="shared" ca="1" si="1720"/>
        <v>5.8195777627167793</v>
      </c>
      <c r="G10016" s="9">
        <f t="shared" ca="1" si="1720"/>
        <v>5.2612019401290189</v>
      </c>
      <c r="H10016" s="9">
        <f t="shared" ca="1" si="1720"/>
        <v>2.7871779102500787</v>
      </c>
      <c r="I10016" s="9">
        <f t="shared" ca="1" si="1720"/>
        <v>8.9861331069856778</v>
      </c>
      <c r="J10016" s="9">
        <f t="shared" ca="1" si="1720"/>
        <v>7.2538919698998345</v>
      </c>
      <c r="K10016" s="9">
        <f t="shared" ca="1" si="1720"/>
        <v>6.7357052568461544</v>
      </c>
      <c r="L10016" s="9">
        <f t="shared" ca="1" si="1720"/>
        <v>10.70993637202519</v>
      </c>
      <c r="M10016" s="9">
        <f t="shared" ca="1" si="1720"/>
        <v>13.507709153758451</v>
      </c>
      <c r="N10016" s="9">
        <f t="shared" ca="1" si="1720"/>
        <v>4.8693793584078859</v>
      </c>
      <c r="P10016" s="9">
        <f t="shared" ca="1" si="1721"/>
        <v>35.46731036306781</v>
      </c>
      <c r="Q10016" s="9">
        <f t="shared" ca="1" si="1722"/>
        <v>45.679588455155752</v>
      </c>
      <c r="R10016" s="9">
        <f t="shared" ca="1" si="1723"/>
        <v>37.277454290669674</v>
      </c>
      <c r="S10016" s="9">
        <f t="shared" ca="1" si="1724"/>
        <v>40.195848041523014</v>
      </c>
      <c r="T10016" s="9">
        <f t="shared" ca="1" si="1725"/>
        <v>39.659097981412458</v>
      </c>
      <c r="U10016" s="9">
        <f t="shared" ca="1" si="1726"/>
        <v>37.587491404737833</v>
      </c>
      <c r="V10016" s="43">
        <f t="shared" ca="1" si="1727"/>
        <v>45.679588455155752</v>
      </c>
    </row>
    <row r="10017" spans="2:22" x14ac:dyDescent="0.25">
      <c r="B10017" s="9">
        <f t="shared" ca="1" si="1718"/>
        <v>34.61704916561866</v>
      </c>
      <c r="C10017" s="9">
        <f t="shared" ca="1" si="1720"/>
        <v>8.432839326469022</v>
      </c>
      <c r="D10017" s="9">
        <f t="shared" ca="1" si="1720"/>
        <v>5.8186676199896938</v>
      </c>
      <c r="E10017" s="9">
        <f t="shared" ca="1" si="1720"/>
        <v>10.115392413870659</v>
      </c>
      <c r="F10017" s="9">
        <f t="shared" ca="1" si="1720"/>
        <v>6.6087709135490957</v>
      </c>
      <c r="G10017" s="9">
        <f t="shared" ca="1" si="1720"/>
        <v>7.0741648974881333</v>
      </c>
      <c r="H10017" s="9">
        <f t="shared" ca="1" si="1720"/>
        <v>1.5264345829923176</v>
      </c>
      <c r="I10017" s="9">
        <f t="shared" ca="1" si="1720"/>
        <v>8.6522766333607812</v>
      </c>
      <c r="J10017" s="9">
        <f t="shared" ca="1" si="1720"/>
        <v>4.109371707374688</v>
      </c>
      <c r="K10017" s="9">
        <f t="shared" ca="1" si="1720"/>
        <v>6.4708675275546996</v>
      </c>
      <c r="L10017" s="9">
        <f t="shared" ca="1" si="1720"/>
        <v>11.35908513932068</v>
      </c>
      <c r="M10017" s="9">
        <f t="shared" ca="1" si="1720"/>
        <v>12.668872057679405</v>
      </c>
      <c r="N10017" s="9">
        <f t="shared" ca="1" si="1720"/>
        <v>2.3242544602430644</v>
      </c>
      <c r="P10017" s="9">
        <f t="shared" ca="1" si="1721"/>
        <v>34.61704916561866</v>
      </c>
      <c r="Q10017" s="9">
        <f t="shared" ca="1" si="1722"/>
        <v>36.34094304727811</v>
      </c>
      <c r="R10017" s="9">
        <f t="shared" ca="1" si="1723"/>
        <v>35.195817367136563</v>
      </c>
      <c r="S10017" s="9">
        <f t="shared" ca="1" si="1724"/>
        <v>34.573474227588584</v>
      </c>
      <c r="T10017" s="9">
        <f t="shared" ca="1" si="1725"/>
        <v>35.22844875040235</v>
      </c>
      <c r="U10017" s="9">
        <f t="shared" ca="1" si="1726"/>
        <v>34.213981208518014</v>
      </c>
      <c r="V10017" s="43">
        <f t="shared" ca="1" si="1727"/>
        <v>36.34094304727811</v>
      </c>
    </row>
    <row r="10018" spans="2:22" x14ac:dyDescent="0.25">
      <c r="B10018" s="9">
        <f t="shared" ca="1" si="1718"/>
        <v>29.779810279056527</v>
      </c>
      <c r="C10018" s="9">
        <f t="shared" ca="1" si="1720"/>
        <v>9.5469684936506471</v>
      </c>
      <c r="D10018" s="9">
        <f t="shared" ca="1" si="1720"/>
        <v>10.010725918436144</v>
      </c>
      <c r="E10018" s="9">
        <f t="shared" ca="1" si="1720"/>
        <v>12.552669441171913</v>
      </c>
      <c r="F10018" s="9">
        <f t="shared" ca="1" si="1720"/>
        <v>4.7428775902540021</v>
      </c>
      <c r="G10018" s="9">
        <f t="shared" ca="1" si="1720"/>
        <v>6.5885495847800808</v>
      </c>
      <c r="H10018" s="9">
        <f t="shared" ca="1" si="1720"/>
        <v>2.8908090014815118</v>
      </c>
      <c r="I10018" s="9">
        <f t="shared" ca="1" si="1720"/>
        <v>9.9104484062906302</v>
      </c>
      <c r="J10018" s="9">
        <f t="shared" ca="1" si="1720"/>
        <v>5.2674438445850971</v>
      </c>
      <c r="K10018" s="9">
        <f t="shared" ca="1" si="1720"/>
        <v>6.1008213264503297</v>
      </c>
      <c r="L10018" s="9">
        <f t="shared" ca="1" si="1720"/>
        <v>9.7536882150544582</v>
      </c>
      <c r="M10018" s="9">
        <f t="shared" ca="1" si="1720"/>
        <v>11.49468193423637</v>
      </c>
      <c r="N10018" s="9">
        <f t="shared" ca="1" si="1720"/>
        <v>3.060790505923471</v>
      </c>
      <c r="P10018" s="9">
        <f t="shared" ca="1" si="1721"/>
        <v>29.779810279056527</v>
      </c>
      <c r="Q10018" s="9">
        <f t="shared" ca="1" si="1722"/>
        <v>40.181560500385586</v>
      </c>
      <c r="R10018" s="9">
        <f t="shared" ca="1" si="1723"/>
        <v>33.20514613133291</v>
      </c>
      <c r="S10018" s="9">
        <f t="shared" ca="1" si="1724"/>
        <v>38.405384552125994</v>
      </c>
      <c r="T10018" s="9">
        <f t="shared" ca="1" si="1725"/>
        <v>39.324202630484784</v>
      </c>
      <c r="U10018" s="9">
        <f t="shared" ca="1" si="1726"/>
        <v>38.004405843743228</v>
      </c>
      <c r="V10018" s="43">
        <f t="shared" ca="1" si="1727"/>
        <v>40.181560500385586</v>
      </c>
    </row>
    <row r="10019" spans="2:22" x14ac:dyDescent="0.25">
      <c r="B10019" s="9">
        <f t="shared" ca="1" si="1718"/>
        <v>29.775533418891932</v>
      </c>
      <c r="C10019" s="9">
        <f t="shared" ca="1" si="1720"/>
        <v>10.38339882019269</v>
      </c>
      <c r="D10019" s="9">
        <f t="shared" ca="1" si="1720"/>
        <v>8.684461300170998</v>
      </c>
      <c r="E10019" s="9">
        <f t="shared" ca="1" si="1720"/>
        <v>13.578264936775776</v>
      </c>
      <c r="F10019" s="9">
        <f t="shared" ca="1" si="1720"/>
        <v>5.3359515944134852</v>
      </c>
      <c r="G10019" s="9">
        <f t="shared" ca="1" si="1720"/>
        <v>7.1963144055540553</v>
      </c>
      <c r="H10019" s="9">
        <f t="shared" ca="1" si="1720"/>
        <v>2.6634644636014033</v>
      </c>
      <c r="I10019" s="9">
        <f t="shared" ca="1" si="1720"/>
        <v>9.2414706676257392</v>
      </c>
      <c r="J10019" s="9">
        <f t="shared" ca="1" si="1720"/>
        <v>4.2987862198864804</v>
      </c>
      <c r="K10019" s="9">
        <f t="shared" ca="1" si="1720"/>
        <v>6.9371922787049503</v>
      </c>
      <c r="L10019" s="9">
        <f t="shared" ca="1" si="1720"/>
        <v>9.2255930320320871</v>
      </c>
      <c r="M10019" s="9">
        <f t="shared" ca="1" si="1720"/>
        <v>12.504133034114655</v>
      </c>
      <c r="N10019" s="9">
        <f t="shared" ca="1" si="1720"/>
        <v>2.1806614269332578</v>
      </c>
      <c r="P10019" s="9">
        <f t="shared" ca="1" si="1721"/>
        <v>29.775533418891932</v>
      </c>
      <c r="Q10019" s="9">
        <f t="shared" ca="1" si="1722"/>
        <v>39.666704435820293</v>
      </c>
      <c r="R10019" s="9">
        <f t="shared" ca="1" si="1723"/>
        <v>34.062797152276467</v>
      </c>
      <c r="S10019" s="9">
        <f t="shared" ca="1" si="1724"/>
        <v>36.887686906996748</v>
      </c>
      <c r="T10019" s="9">
        <f t="shared" ca="1" si="1725"/>
        <v>36.528500832316134</v>
      </c>
      <c r="U10019" s="9">
        <f t="shared" ca="1" si="1726"/>
        <v>37.62637940746545</v>
      </c>
      <c r="V10019" s="43">
        <f t="shared" ca="1" si="1727"/>
        <v>39.666704435820293</v>
      </c>
    </row>
    <row r="10020" spans="2:22" x14ac:dyDescent="0.25">
      <c r="B10020" s="9">
        <f t="shared" ca="1" si="1718"/>
        <v>36.415103004868143</v>
      </c>
      <c r="C10020" s="9">
        <f t="shared" ca="1" si="1720"/>
        <v>10.067843529368869</v>
      </c>
      <c r="D10020" s="9">
        <f t="shared" ca="1" si="1720"/>
        <v>5.8995486661437404</v>
      </c>
      <c r="E10020" s="9">
        <f t="shared" ca="1" si="1720"/>
        <v>12.721015368864052</v>
      </c>
      <c r="F10020" s="9">
        <f t="shared" ca="1" si="1720"/>
        <v>5.4085341874874251</v>
      </c>
      <c r="G10020" s="9">
        <f t="shared" ca="1" si="1720"/>
        <v>5.7553015088889099</v>
      </c>
      <c r="H10020" s="9">
        <f t="shared" ca="1" si="1720"/>
        <v>1.8548124299268485</v>
      </c>
      <c r="I10020" s="9">
        <f t="shared" ca="1" si="1720"/>
        <v>13.749096888153828</v>
      </c>
      <c r="J10020" s="9">
        <f t="shared" ca="1" si="1720"/>
        <v>4.3126810613454598</v>
      </c>
      <c r="K10020" s="9">
        <f t="shared" ca="1" si="1720"/>
        <v>5.6640449551989249</v>
      </c>
      <c r="L10020" s="9">
        <f t="shared" ca="1" si="1720"/>
        <v>11.728578688764335</v>
      </c>
      <c r="M10020" s="9">
        <f t="shared" ca="1" si="1720"/>
        <v>13.588662725074116</v>
      </c>
      <c r="N10020" s="9">
        <f t="shared" ca="1" si="1720"/>
        <v>2.9975373222547188</v>
      </c>
      <c r="P10020" s="9">
        <f t="shared" ca="1" si="1721"/>
        <v>36.415103004868143</v>
      </c>
      <c r="Q10020" s="9">
        <f t="shared" ca="1" si="1722"/>
        <v>41.827655970597441</v>
      </c>
      <c r="R10020" s="9">
        <f t="shared" ca="1" si="1723"/>
        <v>35.866538683074275</v>
      </c>
      <c r="S10020" s="9">
        <f t="shared" ca="1" si="1724"/>
        <v>33.899823571177478</v>
      </c>
      <c r="T10020" s="9">
        <f t="shared" ca="1" si="1725"/>
        <v>40.130063074205538</v>
      </c>
      <c r="U10020" s="9">
        <f t="shared" ca="1" si="1726"/>
        <v>38.992609788260594</v>
      </c>
      <c r="V10020" s="43">
        <f t="shared" ca="1" si="1727"/>
        <v>41.827655970597441</v>
      </c>
    </row>
    <row r="10021" spans="2:22" x14ac:dyDescent="0.25">
      <c r="B10021" s="9">
        <f t="shared" ca="1" si="1718"/>
        <v>32.294975186351444</v>
      </c>
      <c r="C10021" s="9">
        <f t="shared" ca="1" si="1720"/>
        <v>11.380042495916197</v>
      </c>
      <c r="D10021" s="9">
        <f t="shared" ca="1" si="1720"/>
        <v>10.499675852257567</v>
      </c>
      <c r="E10021" s="9">
        <f t="shared" ca="1" si="1720"/>
        <v>10.957045929199483</v>
      </c>
      <c r="F10021" s="9">
        <f t="shared" ca="1" si="1720"/>
        <v>4.5318427300698838</v>
      </c>
      <c r="G10021" s="9">
        <f t="shared" ca="1" si="1720"/>
        <v>7.6538817966973829</v>
      </c>
      <c r="H10021" s="9">
        <f t="shared" ca="1" si="1720"/>
        <v>2.4298487297367179</v>
      </c>
      <c r="I10021" s="9">
        <f t="shared" ca="1" si="1720"/>
        <v>15.467336836898321</v>
      </c>
      <c r="J10021" s="9">
        <f t="shared" ca="1" si="1720"/>
        <v>5.1949569083189822</v>
      </c>
      <c r="K10021" s="9">
        <f t="shared" ca="1" si="1720"/>
        <v>6.6201518565227992</v>
      </c>
      <c r="L10021" s="9">
        <f t="shared" ca="1" si="1720"/>
        <v>10.377026970775425</v>
      </c>
      <c r="M10021" s="9">
        <f t="shared" ca="1" si="1720"/>
        <v>11.423267420469308</v>
      </c>
      <c r="N10021" s="9">
        <f t="shared" ca="1" si="1720"/>
        <v>3.2271926697934834</v>
      </c>
      <c r="P10021" s="9">
        <f t="shared" ca="1" si="1721"/>
        <v>32.294975186351444</v>
      </c>
      <c r="Q10021" s="9">
        <f t="shared" ca="1" si="1722"/>
        <v>41.136264974003566</v>
      </c>
      <c r="R10021" s="9">
        <f t="shared" ca="1" si="1723"/>
        <v>36.136256723077786</v>
      </c>
      <c r="S10021" s="9">
        <f t="shared" ca="1" si="1724"/>
        <v>40.807777875783373</v>
      </c>
      <c r="T10021" s="9">
        <f t="shared" ca="1" si="1725"/>
        <v>47.225114126422177</v>
      </c>
      <c r="U10021" s="9">
        <f t="shared" ca="1" si="1726"/>
        <v>45.044161906322579</v>
      </c>
      <c r="V10021" s="43">
        <f t="shared" ca="1" si="1727"/>
        <v>47.225114126422177</v>
      </c>
    </row>
    <row r="10022" spans="2:22" x14ac:dyDescent="0.25">
      <c r="B10022" s="9">
        <f t="shared" ca="1" si="1718"/>
        <v>29.54928599544635</v>
      </c>
      <c r="C10022" s="9">
        <f t="shared" ca="1" si="1720"/>
        <v>10.99823734383514</v>
      </c>
      <c r="D10022" s="9">
        <f t="shared" ca="1" si="1720"/>
        <v>8.4714266094407495</v>
      </c>
      <c r="E10022" s="9">
        <f t="shared" ca="1" si="1720"/>
        <v>11.521896114398414</v>
      </c>
      <c r="F10022" s="9">
        <f t="shared" ca="1" si="1720"/>
        <v>5.2480185994161008</v>
      </c>
      <c r="G10022" s="9">
        <f t="shared" ca="1" si="1720"/>
        <v>7.6631135993239177</v>
      </c>
      <c r="H10022" s="9">
        <f t="shared" ca="1" si="1720"/>
        <v>3.0667836477725077</v>
      </c>
      <c r="I10022" s="9">
        <f t="shared" ca="1" si="1720"/>
        <v>12.56957459812698</v>
      </c>
      <c r="J10022" s="9">
        <f t="shared" ca="1" si="1720"/>
        <v>4.8191790778651473</v>
      </c>
      <c r="K10022" s="9">
        <f t="shared" ca="1" si="1720"/>
        <v>5.8553772895541769</v>
      </c>
      <c r="L10022" s="9">
        <f t="shared" ca="1" si="1720"/>
        <v>11.196448850518077</v>
      </c>
      <c r="M10022" s="9">
        <f t="shared" ca="1" si="1720"/>
        <v>12.608529713919459</v>
      </c>
      <c r="N10022" s="9">
        <f t="shared" ca="1" si="1720"/>
        <v>2.9666014701545178</v>
      </c>
      <c r="P10022" s="9">
        <f t="shared" ca="1" si="1721"/>
        <v>29.54928599544635</v>
      </c>
      <c r="Q10022" s="9">
        <f t="shared" ca="1" si="1722"/>
        <v>41.502362856771292</v>
      </c>
      <c r="R10022" s="9">
        <f t="shared" ca="1" si="1723"/>
        <v>36.264683553478008</v>
      </c>
      <c r="S10022" s="9">
        <f t="shared" ca="1" si="1724"/>
        <v>39.219751466763945</v>
      </c>
      <c r="T10022" s="9">
        <f t="shared" ca="1" si="1725"/>
        <v>42.867165127564242</v>
      </c>
      <c r="U10022" s="9">
        <f t="shared" ca="1" si="1726"/>
        <v>41.312644520811105</v>
      </c>
      <c r="V10022" s="43">
        <f t="shared" ca="1" si="1727"/>
        <v>42.86716512756424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ERT</vt:lpstr>
      <vt:lpstr>One Big Beta</vt:lpstr>
      <vt:lpstr>Triple Graph</vt:lpstr>
      <vt:lpstr>Simula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Huggins, Eric</cp:lastModifiedBy>
  <dcterms:created xsi:type="dcterms:W3CDTF">2012-09-03T19:13:08Z</dcterms:created>
  <dcterms:modified xsi:type="dcterms:W3CDTF">2019-02-12T19:37:16Z</dcterms:modified>
</cp:coreProperties>
</file>